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chartsheets/sheet1.xml" ContentType="application/vnd.openxmlformats-officedocument.spreadsheetml.chart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E49B42D0-2442-4996-97E6-9D60D3061C13}" xr6:coauthVersionLast="46" xr6:coauthVersionMax="46" xr10:uidLastSave="{00000000-0000-0000-0000-000000000000}"/>
  <bookViews>
    <workbookView xWindow="-28920" yWindow="-120" windowWidth="29040" windowHeight="15990" activeTab="7" xr2:uid="{00000000-000D-0000-FFFF-FFFF00000000}"/>
  </bookViews>
  <sheets>
    <sheet name="Readme" sheetId="7" r:id="rId1"/>
    <sheet name="Master" sheetId="1" r:id="rId2"/>
    <sheet name="Sheet2" sheetId="57" r:id="rId3"/>
    <sheet name="Tbills" sheetId="36" r:id="rId4"/>
    <sheet name="Chart1" sheetId="55" r:id="rId5"/>
    <sheet name="Sheet1" sheetId="5" r:id="rId6"/>
    <sheet name="VXX-IV" sheetId="32" r:id="rId7"/>
    <sheet name="VXX-Web" sheetId="47" r:id="rId8"/>
  </sheets>
  <definedNames>
    <definedName name="solver_adj" localSheetId="1" hidden="1">Maste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calcMode="manual"/>
  <pivotCaches>
    <pivotCache cacheId="19" r:id="rId9"/>
  </pivotCaches>
</workbook>
</file>

<file path=xl/calcChain.xml><?xml version="1.0" encoding="utf-8"?>
<calcChain xmlns="http://schemas.openxmlformats.org/spreadsheetml/2006/main">
  <c r="J4297" i="1" l="1"/>
  <c r="H4297" i="1"/>
  <c r="J4296" i="1"/>
  <c r="H4296" i="1"/>
  <c r="J4295" i="1"/>
  <c r="H4295" i="1"/>
  <c r="J4294" i="1"/>
  <c r="H4294" i="1"/>
  <c r="J4293" i="1"/>
  <c r="H4293" i="1"/>
  <c r="J4292" i="1"/>
  <c r="H4292" i="1"/>
  <c r="J4291" i="1"/>
  <c r="H4291" i="1"/>
  <c r="J4290" i="1"/>
  <c r="H4290" i="1"/>
  <c r="J4289" i="1"/>
  <c r="H4289" i="1"/>
  <c r="J4288" i="1"/>
  <c r="H4288" i="1"/>
  <c r="J4287" i="1"/>
  <c r="H4287" i="1"/>
  <c r="J4286" i="1"/>
  <c r="H4286" i="1"/>
  <c r="J4285" i="1"/>
  <c r="H4285" i="1"/>
  <c r="J4284" i="1"/>
  <c r="H4284" i="1"/>
  <c r="J4283" i="1"/>
  <c r="H4283" i="1"/>
  <c r="J4282" i="1"/>
  <c r="H4282" i="1"/>
  <c r="J4281" i="1"/>
  <c r="H4281" i="1"/>
  <c r="J4280" i="1"/>
  <c r="H4280" i="1"/>
  <c r="J4279" i="1"/>
  <c r="H4279" i="1"/>
  <c r="J4278" i="1"/>
  <c r="H4278" i="1"/>
  <c r="J4277" i="1"/>
  <c r="H4277" i="1"/>
  <c r="J4276" i="1"/>
  <c r="H4276" i="1"/>
  <c r="J4275" i="1"/>
  <c r="H4275" i="1"/>
  <c r="J4274" i="1"/>
  <c r="H4274" i="1"/>
  <c r="J4273" i="1"/>
  <c r="H4273" i="1"/>
  <c r="J4272" i="1"/>
  <c r="H4272" i="1"/>
  <c r="J4271" i="1"/>
  <c r="H4271" i="1"/>
  <c r="J4270" i="1"/>
  <c r="H4270" i="1"/>
  <c r="J4269" i="1"/>
  <c r="H4269" i="1"/>
  <c r="J4268" i="1"/>
  <c r="H4268" i="1"/>
  <c r="J4267" i="1"/>
  <c r="H4267" i="1"/>
  <c r="J4266" i="1"/>
  <c r="H4266" i="1"/>
  <c r="J4265" i="1"/>
  <c r="H4265" i="1"/>
  <c r="J4264" i="1"/>
  <c r="H4264" i="1"/>
  <c r="J4263" i="1"/>
  <c r="H4263" i="1"/>
  <c r="J4262" i="1"/>
  <c r="H4262" i="1"/>
  <c r="J4261" i="1"/>
  <c r="H4261" i="1"/>
  <c r="J4260" i="1"/>
  <c r="H4260" i="1"/>
  <c r="J4259" i="1"/>
  <c r="H4259" i="1"/>
  <c r="J4258" i="1"/>
  <c r="H4258" i="1"/>
  <c r="J4257" i="1"/>
  <c r="H4257" i="1"/>
  <c r="J4256" i="1"/>
  <c r="H4256" i="1"/>
  <c r="J4255" i="1"/>
  <c r="H4255" i="1"/>
  <c r="J4254" i="1"/>
  <c r="H4254" i="1"/>
  <c r="J4253" i="1"/>
  <c r="H4253" i="1"/>
  <c r="J4252" i="1"/>
  <c r="H4252" i="1"/>
  <c r="J4251" i="1"/>
  <c r="H4251" i="1"/>
  <c r="J4250" i="1"/>
  <c r="H4250" i="1"/>
  <c r="J4249" i="1"/>
  <c r="H4249" i="1"/>
  <c r="J4248" i="1"/>
  <c r="H4248" i="1"/>
  <c r="J4247" i="1"/>
  <c r="H4247" i="1"/>
  <c r="J4246" i="1"/>
  <c r="H4246" i="1"/>
  <c r="J4245" i="1"/>
  <c r="H4245" i="1"/>
  <c r="J4244" i="1"/>
  <c r="H4244" i="1"/>
  <c r="J4243" i="1"/>
  <c r="H4243" i="1"/>
  <c r="J4242" i="1"/>
  <c r="H4242" i="1"/>
  <c r="J4241" i="1"/>
  <c r="H4241" i="1"/>
  <c r="J4240" i="1"/>
  <c r="H4240" i="1"/>
  <c r="J4239" i="1"/>
  <c r="H4239" i="1"/>
  <c r="J4238" i="1"/>
  <c r="H4238" i="1"/>
  <c r="J4237" i="1"/>
  <c r="H4237" i="1"/>
  <c r="J4236" i="1"/>
  <c r="H4236" i="1"/>
  <c r="J4235" i="1"/>
  <c r="H4235" i="1"/>
  <c r="J4234" i="1"/>
  <c r="H4234" i="1"/>
  <c r="J4233" i="1"/>
  <c r="H4233" i="1"/>
  <c r="C902" i="36"/>
  <c r="C901" i="36"/>
  <c r="C900" i="36"/>
  <c r="C899" i="36"/>
  <c r="C898" i="36"/>
  <c r="C897" i="36"/>
  <c r="C896" i="36"/>
  <c r="C895" i="36"/>
  <c r="C894" i="36"/>
  <c r="C893" i="36"/>
  <c r="C892" i="36"/>
  <c r="C891" i="36"/>
  <c r="C890" i="36"/>
  <c r="C889" i="36"/>
  <c r="C888" i="36"/>
  <c r="C887" i="36"/>
  <c r="J4232" i="1" l="1"/>
  <c r="J4231" i="1"/>
  <c r="J4230" i="1"/>
  <c r="J4229" i="1"/>
  <c r="J4228" i="1"/>
  <c r="J4227" i="1"/>
  <c r="J4226" i="1"/>
  <c r="J4225" i="1"/>
  <c r="J4224" i="1"/>
  <c r="J4223" i="1"/>
  <c r="J4222" i="1"/>
  <c r="J4221" i="1"/>
  <c r="J4220" i="1"/>
  <c r="J4219" i="1"/>
  <c r="J4218" i="1"/>
  <c r="J4217" i="1"/>
  <c r="J4216" i="1"/>
  <c r="J4215" i="1"/>
  <c r="J4214" i="1"/>
  <c r="J4213" i="1"/>
  <c r="J4212" i="1"/>
  <c r="J4211" i="1"/>
  <c r="J4210" i="1"/>
  <c r="J4209" i="1"/>
  <c r="J4208" i="1"/>
  <c r="J4207" i="1"/>
  <c r="J4206" i="1"/>
  <c r="J4205" i="1"/>
  <c r="J4204" i="1"/>
  <c r="J4203" i="1"/>
  <c r="J4202" i="1"/>
  <c r="J4201" i="1"/>
  <c r="J4200" i="1"/>
  <c r="J4199" i="1"/>
  <c r="J4198" i="1"/>
  <c r="J4197" i="1"/>
  <c r="J4196" i="1"/>
  <c r="J4195" i="1"/>
  <c r="J4194" i="1"/>
  <c r="J4193" i="1"/>
  <c r="J4192" i="1"/>
  <c r="J4191" i="1"/>
  <c r="J4190" i="1"/>
  <c r="J4189" i="1"/>
  <c r="J4188" i="1"/>
  <c r="J4187" i="1"/>
  <c r="J4186" i="1"/>
  <c r="J4185" i="1"/>
  <c r="J4184" i="1"/>
  <c r="J4183" i="1"/>
  <c r="J4182" i="1"/>
  <c r="J4181" i="1"/>
  <c r="J4180" i="1"/>
  <c r="J4179" i="1"/>
  <c r="J4178" i="1"/>
  <c r="J4177" i="1"/>
  <c r="J4176" i="1"/>
  <c r="J4175" i="1"/>
  <c r="J4174" i="1"/>
  <c r="J4173" i="1"/>
  <c r="J4172" i="1"/>
  <c r="H4229" i="1"/>
  <c r="H4221" i="1"/>
  <c r="H4217" i="1"/>
  <c r="H4213" i="1"/>
  <c r="H4209" i="1"/>
  <c r="H4201" i="1"/>
  <c r="H4197" i="1"/>
  <c r="H4193" i="1"/>
  <c r="H4181" i="1"/>
  <c r="H4177" i="1"/>
  <c r="H4173" i="1"/>
  <c r="H4232" i="1"/>
  <c r="H4228" i="1"/>
  <c r="C886" i="36"/>
  <c r="H4224" i="1" s="1"/>
  <c r="C885" i="36"/>
  <c r="H4220" i="1" s="1"/>
  <c r="C884" i="36"/>
  <c r="H4216" i="1" s="1"/>
  <c r="C883" i="36"/>
  <c r="H4212" i="1" s="1"/>
  <c r="C882" i="36"/>
  <c r="H4208" i="1" s="1"/>
  <c r="C881" i="36"/>
  <c r="H4204" i="1" s="1"/>
  <c r="C880" i="36"/>
  <c r="H4196" i="1" s="1"/>
  <c r="C879" i="36"/>
  <c r="H4192" i="1" s="1"/>
  <c r="C878" i="36"/>
  <c r="H4188" i="1" s="1"/>
  <c r="C877" i="36"/>
  <c r="H4184" i="1" s="1"/>
  <c r="C876" i="36"/>
  <c r="H4176" i="1" s="1"/>
  <c r="C875" i="36"/>
  <c r="H4172" i="1" s="1"/>
  <c r="H4205" i="1" l="1"/>
  <c r="H4174" i="1"/>
  <c r="H4178" i="1"/>
  <c r="H4182" i="1"/>
  <c r="H4186" i="1"/>
  <c r="H4190" i="1"/>
  <c r="H4194" i="1"/>
  <c r="H4198" i="1"/>
  <c r="H4202" i="1"/>
  <c r="H4206" i="1"/>
  <c r="H4210" i="1"/>
  <c r="H4214" i="1"/>
  <c r="H4218" i="1"/>
  <c r="H4222" i="1"/>
  <c r="H4226" i="1"/>
  <c r="H4230" i="1"/>
  <c r="H4185" i="1"/>
  <c r="H4175" i="1"/>
  <c r="H4179" i="1"/>
  <c r="H4183" i="1"/>
  <c r="H4187" i="1"/>
  <c r="H4191" i="1"/>
  <c r="H4195" i="1"/>
  <c r="H4199" i="1"/>
  <c r="H4203" i="1"/>
  <c r="H4207" i="1"/>
  <c r="H4211" i="1"/>
  <c r="H4215" i="1"/>
  <c r="H4219" i="1"/>
  <c r="H4223" i="1"/>
  <c r="H4227" i="1"/>
  <c r="H4231" i="1"/>
  <c r="H4189" i="1"/>
  <c r="H4225" i="1"/>
  <c r="H4180" i="1"/>
  <c r="H4200" i="1"/>
  <c r="J4171" i="1" l="1"/>
  <c r="H4171" i="1"/>
  <c r="J4170" i="1"/>
  <c r="H4170" i="1"/>
  <c r="J4169" i="1"/>
  <c r="H4169" i="1"/>
  <c r="J4168" i="1"/>
  <c r="H4168" i="1"/>
  <c r="J4167" i="1"/>
  <c r="H4167" i="1"/>
  <c r="J4166" i="1"/>
  <c r="H4166" i="1"/>
  <c r="J4165" i="1"/>
  <c r="H4165" i="1"/>
  <c r="J4164" i="1"/>
  <c r="H4164" i="1"/>
  <c r="J4163" i="1"/>
  <c r="H4163" i="1"/>
  <c r="J4162" i="1"/>
  <c r="H4162" i="1"/>
  <c r="J4161" i="1"/>
  <c r="H4161" i="1"/>
  <c r="J4160" i="1"/>
  <c r="H4160" i="1"/>
  <c r="J4159" i="1"/>
  <c r="H4159" i="1"/>
  <c r="J4158" i="1"/>
  <c r="H4158" i="1"/>
  <c r="J4157" i="1"/>
  <c r="H4157" i="1"/>
  <c r="J4156" i="1"/>
  <c r="H4156" i="1"/>
  <c r="J4155" i="1"/>
  <c r="H4155" i="1"/>
  <c r="J4154" i="1"/>
  <c r="H4154" i="1"/>
  <c r="J4153" i="1"/>
  <c r="H4153" i="1"/>
  <c r="J4152" i="1"/>
  <c r="H4152" i="1"/>
  <c r="J4151" i="1"/>
  <c r="H4151" i="1"/>
  <c r="J4150" i="1"/>
  <c r="H4150" i="1"/>
  <c r="J4149" i="1"/>
  <c r="H4149" i="1"/>
  <c r="J4148" i="1"/>
  <c r="H4148" i="1"/>
  <c r="J4147" i="1"/>
  <c r="H4147" i="1"/>
  <c r="J4146" i="1"/>
  <c r="H4146" i="1"/>
  <c r="J4145" i="1"/>
  <c r="H4145" i="1"/>
  <c r="J4144" i="1"/>
  <c r="H4144" i="1"/>
  <c r="J4143" i="1"/>
  <c r="H4143" i="1"/>
  <c r="J4142" i="1"/>
  <c r="H4142" i="1"/>
  <c r="J4141" i="1"/>
  <c r="H4141" i="1"/>
  <c r="J4140" i="1"/>
  <c r="H4140" i="1"/>
  <c r="J4139" i="1"/>
  <c r="H4139" i="1"/>
  <c r="J4138" i="1"/>
  <c r="H4138" i="1"/>
  <c r="J4137" i="1"/>
  <c r="H4137" i="1"/>
  <c r="J4136" i="1"/>
  <c r="H4136" i="1"/>
  <c r="J4135" i="1"/>
  <c r="H4135" i="1"/>
  <c r="J4134" i="1"/>
  <c r="H4134" i="1"/>
  <c r="J4133" i="1"/>
  <c r="H4133" i="1"/>
  <c r="J4132" i="1"/>
  <c r="H4132" i="1"/>
  <c r="J4131" i="1"/>
  <c r="H4131" i="1"/>
  <c r="J4130" i="1"/>
  <c r="H4130" i="1"/>
  <c r="J4129" i="1"/>
  <c r="H4129" i="1"/>
  <c r="J4128" i="1"/>
  <c r="H4128" i="1"/>
  <c r="J4127" i="1"/>
  <c r="H4127" i="1"/>
  <c r="J4126" i="1"/>
  <c r="H4126" i="1"/>
  <c r="J4125" i="1"/>
  <c r="H4125" i="1"/>
  <c r="J4124" i="1"/>
  <c r="H4124" i="1"/>
  <c r="J4123" i="1"/>
  <c r="H4123" i="1"/>
  <c r="J4122" i="1"/>
  <c r="H4122" i="1"/>
  <c r="J4121" i="1"/>
  <c r="H4121" i="1"/>
  <c r="J4120" i="1"/>
  <c r="H4120" i="1"/>
  <c r="J4119" i="1"/>
  <c r="H4119" i="1"/>
  <c r="J4118" i="1"/>
  <c r="H4118" i="1"/>
  <c r="J4117" i="1"/>
  <c r="H4117" i="1"/>
  <c r="J4116" i="1"/>
  <c r="H4116" i="1"/>
  <c r="J4115" i="1"/>
  <c r="H4115" i="1"/>
  <c r="J4114" i="1"/>
  <c r="H4114" i="1"/>
  <c r="K1" i="1" l="1"/>
  <c r="M2" i="1" l="1"/>
  <c r="J4113" i="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J4078" i="1"/>
  <c r="J4077" i="1"/>
  <c r="J4076" i="1"/>
  <c r="J4075" i="1"/>
  <c r="J4074" i="1"/>
  <c r="J4073" i="1"/>
  <c r="J4072" i="1"/>
  <c r="J4071" i="1"/>
  <c r="J4070" i="1"/>
  <c r="J4069" i="1"/>
  <c r="J4068" i="1"/>
  <c r="J4067" i="1"/>
  <c r="J4066" i="1"/>
  <c r="J4065" i="1"/>
  <c r="J4064" i="1"/>
  <c r="J4063" i="1"/>
  <c r="J4062" i="1"/>
  <c r="J4061" i="1"/>
  <c r="J4060" i="1"/>
  <c r="J4059" i="1"/>
  <c r="J4058" i="1"/>
  <c r="J4057" i="1"/>
  <c r="J4056" i="1"/>
  <c r="J4055" i="1"/>
  <c r="J4054" i="1"/>
  <c r="J4053" i="1"/>
  <c r="J4052" i="1"/>
  <c r="J4051" i="1"/>
  <c r="J4050" i="1"/>
  <c r="J4049" i="1"/>
  <c r="J4048" i="1"/>
  <c r="J4047" i="1"/>
  <c r="J4046" i="1"/>
  <c r="J4045" i="1"/>
  <c r="J4044" i="1"/>
  <c r="J4043" i="1"/>
  <c r="J4042" i="1"/>
  <c r="J4041" i="1"/>
  <c r="J4040" i="1"/>
  <c r="J4039" i="1"/>
  <c r="J4038" i="1"/>
  <c r="J4037" i="1"/>
  <c r="J4036" i="1"/>
  <c r="J4035" i="1"/>
  <c r="J4034" i="1"/>
  <c r="J4033" i="1"/>
  <c r="J4032" i="1"/>
  <c r="J4031" i="1"/>
  <c r="J4030" i="1"/>
  <c r="J4029" i="1"/>
  <c r="J4028" i="1"/>
  <c r="J4027" i="1"/>
  <c r="J4026" i="1"/>
  <c r="J4025" i="1"/>
  <c r="J4024" i="1"/>
  <c r="J4023" i="1"/>
  <c r="J4022" i="1"/>
  <c r="J4021" i="1"/>
  <c r="J4020" i="1"/>
  <c r="J4019" i="1"/>
  <c r="J4018" i="1"/>
  <c r="J4017" i="1"/>
  <c r="J4016" i="1"/>
  <c r="J4015" i="1"/>
  <c r="J4014" i="1"/>
  <c r="J4013" i="1"/>
  <c r="J4012" i="1"/>
  <c r="J4011" i="1"/>
  <c r="J4010" i="1"/>
  <c r="J4009" i="1"/>
  <c r="J4008" i="1"/>
  <c r="J4007" i="1"/>
  <c r="J4006" i="1"/>
  <c r="J4005" i="1"/>
  <c r="J4004" i="1"/>
  <c r="J4003" i="1"/>
  <c r="J4002" i="1"/>
  <c r="J4001" i="1"/>
  <c r="J4000" i="1"/>
  <c r="J3999" i="1"/>
  <c r="J3998" i="1"/>
  <c r="J3997" i="1"/>
  <c r="J3996" i="1"/>
  <c r="J3995" i="1"/>
  <c r="J3994" i="1"/>
  <c r="J3993" i="1"/>
  <c r="J3992" i="1"/>
  <c r="J3991" i="1"/>
  <c r="J3990" i="1"/>
  <c r="J3989" i="1"/>
  <c r="J3988" i="1"/>
  <c r="J3987" i="1"/>
  <c r="J3986" i="1"/>
  <c r="J3985" i="1"/>
  <c r="J3984" i="1"/>
  <c r="J3983" i="1"/>
  <c r="J3982" i="1"/>
  <c r="J3981" i="1"/>
  <c r="J3980" i="1"/>
  <c r="J3979" i="1"/>
  <c r="J3978" i="1"/>
  <c r="J3977" i="1"/>
  <c r="J3976" i="1"/>
  <c r="J3975" i="1"/>
  <c r="J3974" i="1"/>
  <c r="J3973" i="1"/>
  <c r="J3972" i="1"/>
  <c r="J3971" i="1"/>
  <c r="J3970" i="1"/>
  <c r="J3969" i="1"/>
  <c r="J3968" i="1"/>
  <c r="J3967" i="1"/>
  <c r="J3966" i="1"/>
  <c r="J3965" i="1"/>
  <c r="J3964" i="1"/>
  <c r="J3963" i="1"/>
  <c r="J3962" i="1"/>
  <c r="J3961" i="1"/>
  <c r="J3960" i="1"/>
  <c r="J3959" i="1"/>
  <c r="J3958" i="1"/>
  <c r="J3957" i="1"/>
  <c r="J3956" i="1"/>
  <c r="J3955" i="1"/>
  <c r="J3954" i="1"/>
  <c r="J3953" i="1"/>
  <c r="J3952" i="1"/>
  <c r="J3951" i="1"/>
  <c r="J3950" i="1"/>
  <c r="J3949" i="1"/>
  <c r="J3948" i="1"/>
  <c r="J3947" i="1"/>
  <c r="J3946" i="1"/>
  <c r="J3945" i="1"/>
  <c r="J3944" i="1"/>
  <c r="J3943" i="1"/>
  <c r="J3942" i="1"/>
  <c r="J3941" i="1"/>
  <c r="J3940" i="1"/>
  <c r="J3939" i="1"/>
  <c r="J3938" i="1"/>
  <c r="J3937" i="1"/>
  <c r="J3936" i="1"/>
  <c r="J3935" i="1"/>
  <c r="J3934" i="1"/>
  <c r="J3933" i="1"/>
  <c r="J3932" i="1"/>
  <c r="J3931" i="1"/>
  <c r="J3930" i="1"/>
  <c r="J3929" i="1"/>
  <c r="J3928" i="1"/>
  <c r="J3927" i="1"/>
  <c r="J3926" i="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J3863" i="1"/>
  <c r="J3862" i="1"/>
  <c r="J3861" i="1"/>
  <c r="J3860" i="1"/>
  <c r="J3859" i="1"/>
  <c r="J3858" i="1"/>
  <c r="J3857" i="1"/>
  <c r="J3856" i="1"/>
  <c r="J3855" i="1"/>
  <c r="J3854" i="1"/>
  <c r="J3853" i="1"/>
  <c r="J3852" i="1"/>
  <c r="J3851" i="1"/>
  <c r="J3850" i="1"/>
  <c r="J3849" i="1"/>
  <c r="J3848" i="1"/>
  <c r="J3847" i="1"/>
  <c r="J3846" i="1"/>
  <c r="J3845" i="1"/>
  <c r="J3844" i="1"/>
  <c r="J3843" i="1"/>
  <c r="J3842" i="1"/>
  <c r="J3841" i="1"/>
  <c r="J3840" i="1"/>
  <c r="J3839" i="1"/>
  <c r="J3838" i="1"/>
  <c r="J3837" i="1"/>
  <c r="J3836" i="1"/>
  <c r="J3835" i="1"/>
  <c r="J3834" i="1"/>
  <c r="J3833" i="1"/>
  <c r="J3832" i="1"/>
  <c r="J3831" i="1"/>
  <c r="J3830" i="1"/>
  <c r="J3829" i="1"/>
  <c r="J3828" i="1"/>
  <c r="J3827" i="1"/>
  <c r="J3826" i="1"/>
  <c r="J3825" i="1"/>
  <c r="J3824" i="1"/>
  <c r="J3823" i="1"/>
  <c r="J3822" i="1"/>
  <c r="J3821" i="1"/>
  <c r="J3820" i="1"/>
  <c r="J3819" i="1"/>
  <c r="J3818" i="1"/>
  <c r="J3817" i="1"/>
  <c r="J3816" i="1"/>
  <c r="J3815" i="1"/>
  <c r="J3814" i="1"/>
  <c r="J3813" i="1"/>
  <c r="J3812" i="1"/>
  <c r="J3811" i="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J3684" i="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J1711" i="1"/>
  <c r="J1710" i="1"/>
  <c r="J1709" i="1"/>
  <c r="J1708" i="1"/>
  <c r="J1707" i="1"/>
  <c r="J1706" i="1"/>
  <c r="J1705" i="1"/>
  <c r="J1704" i="1"/>
  <c r="J1703" i="1"/>
  <c r="J1702" i="1"/>
  <c r="J1701" i="1"/>
  <c r="J1700" i="1"/>
  <c r="J1699" i="1"/>
  <c r="J1698" i="1"/>
  <c r="J1697" i="1"/>
  <c r="J1696" i="1"/>
  <c r="J1695" i="1"/>
  <c r="J1694" i="1"/>
  <c r="J1693" i="1"/>
  <c r="J1692" i="1"/>
  <c r="J1691" i="1"/>
  <c r="J1690" i="1"/>
  <c r="J1689" i="1"/>
  <c r="J1688" i="1"/>
  <c r="J1687" i="1"/>
  <c r="J1686" i="1"/>
  <c r="J1685" i="1"/>
  <c r="J1684" i="1"/>
  <c r="J1683" i="1"/>
  <c r="J1682" i="1"/>
  <c r="J1681" i="1"/>
  <c r="J1680" i="1"/>
  <c r="J1679" i="1"/>
  <c r="J1678" i="1"/>
  <c r="J1677" i="1"/>
  <c r="J1676" i="1"/>
  <c r="J1675" i="1"/>
  <c r="J1674" i="1"/>
  <c r="J1673" i="1"/>
  <c r="J1672" i="1"/>
  <c r="J1671" i="1"/>
  <c r="J1670" i="1"/>
  <c r="J1669" i="1"/>
  <c r="J1668" i="1"/>
  <c r="J1667" i="1"/>
  <c r="J1666" i="1"/>
  <c r="J1665" i="1"/>
  <c r="J1664" i="1"/>
  <c r="J1663" i="1"/>
  <c r="J1662" i="1"/>
  <c r="J1661" i="1"/>
  <c r="J1660" i="1"/>
  <c r="J1659" i="1"/>
  <c r="J1658" i="1"/>
  <c r="J1657" i="1"/>
  <c r="J1656" i="1"/>
  <c r="J1655" i="1"/>
  <c r="J1654" i="1"/>
  <c r="J1653" i="1"/>
  <c r="J1652" i="1"/>
  <c r="J1651" i="1"/>
  <c r="J1650" i="1"/>
  <c r="J1649" i="1"/>
  <c r="J1648" i="1"/>
  <c r="J1647" i="1"/>
  <c r="J1646" i="1"/>
  <c r="J1645" i="1"/>
  <c r="J1644" i="1"/>
  <c r="J1643" i="1"/>
  <c r="J1642" i="1"/>
  <c r="J1641" i="1"/>
  <c r="J1640" i="1"/>
  <c r="J1639" i="1"/>
  <c r="J1638" i="1"/>
  <c r="J1637" i="1"/>
  <c r="J1636" i="1"/>
  <c r="J1635" i="1"/>
  <c r="J1634" i="1"/>
  <c r="J1633" i="1"/>
  <c r="J1632" i="1"/>
  <c r="J1631" i="1"/>
  <c r="J1630" i="1"/>
  <c r="J1629" i="1"/>
  <c r="J1628" i="1"/>
  <c r="J1627" i="1"/>
  <c r="J1626" i="1"/>
  <c r="J1625" i="1"/>
  <c r="J1624" i="1"/>
  <c r="J1623" i="1"/>
  <c r="J1622" i="1"/>
  <c r="J1621" i="1"/>
  <c r="J1620" i="1"/>
  <c r="J1619" i="1"/>
  <c r="J1618" i="1"/>
  <c r="J1617" i="1"/>
  <c r="J1616" i="1"/>
  <c r="J1615" i="1"/>
  <c r="J1614" i="1"/>
  <c r="J1613" i="1"/>
  <c r="J1612" i="1"/>
  <c r="J1611" i="1"/>
  <c r="J1610" i="1"/>
  <c r="J1609" i="1"/>
  <c r="J1608" i="1"/>
  <c r="J1607" i="1"/>
  <c r="J1606" i="1"/>
  <c r="J1605" i="1"/>
  <c r="J1604" i="1"/>
  <c r="J1603" i="1"/>
  <c r="J1602" i="1"/>
  <c r="J1601" i="1"/>
  <c r="J1600" i="1"/>
  <c r="J1599" i="1"/>
  <c r="J1598" i="1"/>
  <c r="J1597" i="1"/>
  <c r="J1596" i="1"/>
  <c r="J1595" i="1"/>
  <c r="J1594" i="1"/>
  <c r="J1593" i="1"/>
  <c r="J1592" i="1"/>
  <c r="J1591" i="1"/>
  <c r="J1590" i="1"/>
  <c r="J1589" i="1"/>
  <c r="J1588" i="1"/>
  <c r="J1587" i="1"/>
  <c r="J1586" i="1"/>
  <c r="J1585" i="1"/>
  <c r="J1584" i="1"/>
  <c r="J1583" i="1"/>
  <c r="J1582" i="1"/>
  <c r="J1581" i="1"/>
  <c r="J1580" i="1"/>
  <c r="J1579" i="1"/>
  <c r="J1578" i="1"/>
  <c r="J1577" i="1"/>
  <c r="J1576" i="1"/>
  <c r="J1575" i="1"/>
  <c r="J1574" i="1"/>
  <c r="J1573" i="1"/>
  <c r="J1572" i="1"/>
  <c r="J1571" i="1"/>
  <c r="J1570" i="1"/>
  <c r="J1569" i="1"/>
  <c r="J1568" i="1"/>
  <c r="J1567" i="1"/>
  <c r="J1566" i="1"/>
  <c r="J1565" i="1"/>
  <c r="J1564" i="1"/>
  <c r="J1563" i="1"/>
  <c r="J1562" i="1"/>
  <c r="J1561" i="1"/>
  <c r="J1560" i="1"/>
  <c r="J1559" i="1"/>
  <c r="J1558" i="1"/>
  <c r="J1557" i="1"/>
  <c r="J1556" i="1"/>
  <c r="J1555" i="1"/>
  <c r="J1554" i="1"/>
  <c r="J1553" i="1"/>
  <c r="J1552" i="1"/>
  <c r="J1551" i="1"/>
  <c r="J1550" i="1"/>
  <c r="J1549" i="1"/>
  <c r="J1548" i="1"/>
  <c r="J1547" i="1"/>
  <c r="J1546" i="1"/>
  <c r="J1545" i="1"/>
  <c r="J1544" i="1"/>
  <c r="J1543" i="1"/>
  <c r="J1542" i="1"/>
  <c r="J1541" i="1"/>
  <c r="J1540" i="1"/>
  <c r="J1539" i="1"/>
  <c r="J1538" i="1"/>
  <c r="J1537" i="1"/>
  <c r="J1536" i="1"/>
  <c r="J1535" i="1"/>
  <c r="J1534" i="1"/>
  <c r="J1533" i="1"/>
  <c r="J1532" i="1"/>
  <c r="J1531" i="1"/>
  <c r="J1530" i="1"/>
  <c r="J1529" i="1"/>
  <c r="J1528" i="1"/>
  <c r="J1527" i="1"/>
  <c r="J1526" i="1"/>
  <c r="J1525" i="1"/>
  <c r="J1524" i="1"/>
  <c r="J1523" i="1"/>
  <c r="J1522" i="1"/>
  <c r="J1521" i="1"/>
  <c r="J1520" i="1"/>
  <c r="J1519" i="1"/>
  <c r="J1518" i="1"/>
  <c r="J1517" i="1"/>
  <c r="J1516" i="1"/>
  <c r="J1515" i="1"/>
  <c r="J1514" i="1"/>
  <c r="J1513" i="1"/>
  <c r="J1512" i="1"/>
  <c r="J1511" i="1"/>
  <c r="J1510" i="1"/>
  <c r="J1509" i="1"/>
  <c r="J1508" i="1"/>
  <c r="J1507" i="1"/>
  <c r="J1506" i="1"/>
  <c r="J1505" i="1"/>
  <c r="J1504" i="1"/>
  <c r="J1503" i="1"/>
  <c r="J1502" i="1"/>
  <c r="J1501" i="1"/>
  <c r="J1500" i="1"/>
  <c r="J1499" i="1"/>
  <c r="J1498" i="1"/>
  <c r="J1497" i="1"/>
  <c r="J1496" i="1"/>
  <c r="J1495" i="1"/>
  <c r="J1494" i="1"/>
  <c r="J1493" i="1"/>
  <c r="J1492" i="1"/>
  <c r="J1491" i="1"/>
  <c r="J1490" i="1"/>
  <c r="J1489" i="1"/>
  <c r="J1488" i="1"/>
  <c r="J1487" i="1"/>
  <c r="J1486" i="1"/>
  <c r="J1485" i="1"/>
  <c r="J1484" i="1"/>
  <c r="J1483" i="1"/>
  <c r="J1482" i="1"/>
  <c r="J1481" i="1"/>
  <c r="J1480" i="1"/>
  <c r="J1479" i="1"/>
  <c r="J1478" i="1"/>
  <c r="J1477" i="1"/>
  <c r="J1476" i="1"/>
  <c r="J1475" i="1"/>
  <c r="J1474" i="1"/>
  <c r="J1473" i="1"/>
  <c r="J1472" i="1"/>
  <c r="J1471" i="1"/>
  <c r="J1470" i="1"/>
  <c r="J1469" i="1"/>
  <c r="J1468" i="1"/>
  <c r="J1467" i="1"/>
  <c r="J1466" i="1"/>
  <c r="J1465" i="1"/>
  <c r="J1464" i="1"/>
  <c r="J1463" i="1"/>
  <c r="J1462" i="1"/>
  <c r="J1461" i="1"/>
  <c r="J1460" i="1"/>
  <c r="J1459" i="1"/>
  <c r="J1458" i="1"/>
  <c r="J1457" i="1"/>
  <c r="J1456" i="1"/>
  <c r="J1455" i="1"/>
  <c r="J1454" i="1"/>
  <c r="J1453" i="1"/>
  <c r="J1452" i="1"/>
  <c r="J1451" i="1"/>
  <c r="J1450" i="1"/>
  <c r="J1449" i="1"/>
  <c r="J1448" i="1"/>
  <c r="J1447" i="1"/>
  <c r="J1446" i="1"/>
  <c r="J1445" i="1"/>
  <c r="J1444" i="1"/>
  <c r="J1443" i="1"/>
  <c r="J1442" i="1"/>
  <c r="J1441" i="1"/>
  <c r="J1440" i="1"/>
  <c r="J1439" i="1"/>
  <c r="J1438" i="1"/>
  <c r="J1437" i="1"/>
  <c r="J1436" i="1"/>
  <c r="J1435" i="1"/>
  <c r="J1434" i="1"/>
  <c r="J1433" i="1"/>
  <c r="J1432" i="1"/>
  <c r="J1431" i="1"/>
  <c r="J1430" i="1"/>
  <c r="J1429" i="1"/>
  <c r="J1428" i="1"/>
  <c r="J1427" i="1"/>
  <c r="J1426" i="1"/>
  <c r="J1425" i="1"/>
  <c r="J1424" i="1"/>
  <c r="J1423" i="1"/>
  <c r="J1422" i="1"/>
  <c r="J1421" i="1"/>
  <c r="J1420" i="1"/>
  <c r="J1419" i="1"/>
  <c r="J1418" i="1"/>
  <c r="J1417" i="1"/>
  <c r="J1416" i="1"/>
  <c r="J1415" i="1"/>
  <c r="J1414" i="1"/>
  <c r="J1413" i="1"/>
  <c r="J1412" i="1"/>
  <c r="J1411" i="1"/>
  <c r="J1410" i="1"/>
  <c r="J1409" i="1"/>
  <c r="J1408" i="1"/>
  <c r="J1407" i="1"/>
  <c r="J1406" i="1"/>
  <c r="J1405" i="1"/>
  <c r="J1404" i="1"/>
  <c r="J1403" i="1"/>
  <c r="J1402" i="1"/>
  <c r="J1401" i="1"/>
  <c r="J1400" i="1"/>
  <c r="J1399" i="1"/>
  <c r="J1398" i="1"/>
  <c r="J1397" i="1"/>
  <c r="J1396" i="1"/>
  <c r="J1395" i="1"/>
  <c r="J1394" i="1"/>
  <c r="J1393" i="1"/>
  <c r="J1392" i="1"/>
  <c r="J1391" i="1"/>
  <c r="J1390" i="1"/>
  <c r="J1389" i="1"/>
  <c r="J1388" i="1"/>
  <c r="J1387" i="1"/>
  <c r="J1386" i="1"/>
  <c r="J1385" i="1"/>
  <c r="J1384" i="1"/>
  <c r="J1383" i="1"/>
  <c r="J1382" i="1"/>
  <c r="J1381" i="1"/>
  <c r="J1380" i="1"/>
  <c r="J1379" i="1"/>
  <c r="J1378" i="1"/>
  <c r="J1377" i="1"/>
  <c r="J1376" i="1"/>
  <c r="J1375" i="1"/>
  <c r="J1374" i="1"/>
  <c r="J1373" i="1"/>
  <c r="J1372" i="1"/>
  <c r="J1371" i="1"/>
  <c r="J1370" i="1"/>
  <c r="J1369" i="1"/>
  <c r="J1368" i="1"/>
  <c r="J1367" i="1"/>
  <c r="J1366" i="1"/>
  <c r="J1365" i="1"/>
  <c r="J1364" i="1"/>
  <c r="J1363" i="1"/>
  <c r="J1362" i="1"/>
  <c r="J1361" i="1"/>
  <c r="J1360" i="1"/>
  <c r="J1359" i="1"/>
  <c r="J1358" i="1"/>
  <c r="J1357" i="1"/>
  <c r="J1356" i="1"/>
  <c r="J1355" i="1"/>
  <c r="J1354" i="1"/>
  <c r="J1353" i="1"/>
  <c r="J1352" i="1"/>
  <c r="J1351" i="1"/>
  <c r="J1350" i="1"/>
  <c r="J1349" i="1"/>
  <c r="J1348" i="1"/>
  <c r="J1347" i="1"/>
  <c r="J1346" i="1"/>
  <c r="J1345" i="1"/>
  <c r="J1344" i="1"/>
  <c r="J1343" i="1"/>
  <c r="J1342" i="1"/>
  <c r="J1341" i="1"/>
  <c r="J1340" i="1"/>
  <c r="J1339" i="1"/>
  <c r="J1338" i="1"/>
  <c r="J1337" i="1"/>
  <c r="J1336" i="1"/>
  <c r="J1335" i="1"/>
  <c r="J1334" i="1"/>
  <c r="J1333" i="1"/>
  <c r="J1332" i="1"/>
  <c r="J1331" i="1"/>
  <c r="J1330" i="1"/>
  <c r="J1329" i="1"/>
  <c r="J1328" i="1"/>
  <c r="J1327" i="1"/>
  <c r="J1326" i="1"/>
  <c r="J1325" i="1"/>
  <c r="J1324" i="1"/>
  <c r="J1323" i="1"/>
  <c r="J1322" i="1"/>
  <c r="J1321" i="1"/>
  <c r="J1320" i="1"/>
  <c r="J1319" i="1"/>
  <c r="J1318" i="1"/>
  <c r="J1317" i="1"/>
  <c r="J1316" i="1"/>
  <c r="J1315" i="1"/>
  <c r="J1314" i="1"/>
  <c r="J1313" i="1"/>
  <c r="J1312" i="1"/>
  <c r="J1311" i="1"/>
  <c r="J1310" i="1"/>
  <c r="J1309" i="1"/>
  <c r="J1308" i="1"/>
  <c r="J1307" i="1"/>
  <c r="J1306" i="1"/>
  <c r="J1305" i="1"/>
  <c r="J1304" i="1"/>
  <c r="J1303" i="1"/>
  <c r="J1302" i="1"/>
  <c r="J1301" i="1"/>
  <c r="J1300" i="1"/>
  <c r="J1299" i="1"/>
  <c r="J1298" i="1"/>
  <c r="J1297" i="1"/>
  <c r="J1296" i="1"/>
  <c r="J1295" i="1"/>
  <c r="J1294" i="1"/>
  <c r="J1293" i="1"/>
  <c r="J1292" i="1"/>
  <c r="J1291" i="1"/>
  <c r="J1290" i="1"/>
  <c r="J1289" i="1"/>
  <c r="J1288" i="1"/>
  <c r="J1287" i="1"/>
  <c r="J1286" i="1"/>
  <c r="J1285" i="1"/>
  <c r="J1284" i="1"/>
  <c r="J1283" i="1"/>
  <c r="J1282" i="1"/>
  <c r="J1281" i="1"/>
  <c r="J1280" i="1"/>
  <c r="J1279" i="1"/>
  <c r="J1278" i="1"/>
  <c r="J1277" i="1"/>
  <c r="J1276" i="1"/>
  <c r="J1275" i="1"/>
  <c r="J1274" i="1"/>
  <c r="J1273" i="1"/>
  <c r="J1272" i="1"/>
  <c r="J1271" i="1"/>
  <c r="J1270" i="1"/>
  <c r="J1269" i="1"/>
  <c r="J1268" i="1"/>
  <c r="J1267" i="1"/>
  <c r="J1266" i="1"/>
  <c r="J1265" i="1"/>
  <c r="J1264" i="1"/>
  <c r="J1263" i="1"/>
  <c r="J1262" i="1"/>
  <c r="J1261" i="1"/>
  <c r="J1260" i="1"/>
  <c r="J1259" i="1"/>
  <c r="J1258" i="1"/>
  <c r="J1257" i="1"/>
  <c r="J1256" i="1"/>
  <c r="J1255" i="1"/>
  <c r="J1254" i="1"/>
  <c r="J1253" i="1"/>
  <c r="J1252" i="1"/>
  <c r="J1251" i="1"/>
  <c r="J1250" i="1"/>
  <c r="J1249" i="1"/>
  <c r="J1248" i="1"/>
  <c r="J1247" i="1"/>
  <c r="J1246" i="1"/>
  <c r="J1245" i="1"/>
  <c r="J1244" i="1"/>
  <c r="J1243" i="1"/>
  <c r="J1242" i="1"/>
  <c r="J1241" i="1"/>
  <c r="J1240" i="1"/>
  <c r="J1239" i="1"/>
  <c r="J1238" i="1"/>
  <c r="J1237" i="1"/>
  <c r="J1236" i="1"/>
  <c r="J1235" i="1"/>
  <c r="J1234" i="1"/>
  <c r="J1233" i="1"/>
  <c r="J1232" i="1"/>
  <c r="J1231" i="1"/>
  <c r="J1230" i="1"/>
  <c r="J1229" i="1"/>
  <c r="J1228" i="1"/>
  <c r="J1227" i="1"/>
  <c r="H4113"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H4078" i="1" l="1"/>
  <c r="H4077" i="1"/>
  <c r="H4076" i="1"/>
  <c r="H4075" i="1"/>
  <c r="H4074" i="1"/>
  <c r="H4073" i="1"/>
  <c r="H4072" i="1"/>
  <c r="H4071" i="1"/>
  <c r="H4070" i="1"/>
  <c r="H4069" i="1"/>
  <c r="H4068" i="1"/>
  <c r="H4067" i="1"/>
  <c r="H4066" i="1"/>
  <c r="H4065" i="1"/>
  <c r="H4064" i="1"/>
  <c r="H4063" i="1"/>
  <c r="H4062" i="1"/>
  <c r="H4061" i="1"/>
  <c r="H4060" i="1"/>
  <c r="H4059" i="1"/>
  <c r="H4058" i="1"/>
  <c r="H4057" i="1"/>
  <c r="H4056" i="1"/>
  <c r="H4055" i="1"/>
  <c r="H4054" i="1"/>
  <c r="H4053" i="1"/>
  <c r="H4052" i="1"/>
  <c r="H4051" i="1"/>
  <c r="H4050" i="1"/>
  <c r="H4049" i="1"/>
  <c r="H4048" i="1"/>
  <c r="H4047" i="1"/>
  <c r="H4046" i="1"/>
  <c r="H4045" i="1"/>
  <c r="H4044" i="1"/>
  <c r="H4043" i="1"/>
  <c r="H4042" i="1"/>
  <c r="H4041" i="1"/>
  <c r="H4040" i="1"/>
  <c r="H4039" i="1"/>
  <c r="H4038" i="1"/>
  <c r="H4037" i="1"/>
  <c r="H4036" i="1"/>
  <c r="H4035" i="1"/>
  <c r="H4034" i="1"/>
  <c r="H4033" i="1"/>
  <c r="H4032" i="1"/>
  <c r="H4031" i="1"/>
  <c r="H4030" i="1"/>
  <c r="H4029" i="1"/>
  <c r="H4028" i="1"/>
  <c r="H4027" i="1"/>
  <c r="H4026" i="1"/>
  <c r="H4025" i="1"/>
  <c r="H4024" i="1"/>
  <c r="H4023" i="1"/>
  <c r="H4022" i="1"/>
  <c r="H4021" i="1"/>
  <c r="H4020" i="1"/>
  <c r="H4019" i="1"/>
  <c r="H4018" i="1"/>
  <c r="H4017" i="1"/>
  <c r="H4016" i="1"/>
  <c r="H4015" i="1"/>
  <c r="H4014" i="1"/>
  <c r="H4013" i="1"/>
  <c r="H4012" i="1"/>
  <c r="H4011" i="1"/>
  <c r="H4010" i="1"/>
  <c r="H4009" i="1"/>
  <c r="H4008" i="1"/>
  <c r="H4007" i="1"/>
  <c r="H4006" i="1"/>
  <c r="H4005" i="1"/>
  <c r="H4004" i="1"/>
  <c r="H4003" i="1"/>
  <c r="H4002" i="1"/>
  <c r="H4001" i="1"/>
  <c r="H4000" i="1"/>
  <c r="H3999" i="1"/>
  <c r="H3998" i="1"/>
  <c r="H3997" i="1"/>
  <c r="H3996" i="1"/>
  <c r="H3995" i="1"/>
  <c r="H3994" i="1"/>
  <c r="H3993" i="1"/>
  <c r="H3992" i="1"/>
  <c r="H3991" i="1"/>
  <c r="H3990" i="1"/>
  <c r="H3989" i="1"/>
  <c r="H3988" i="1"/>
  <c r="H3987" i="1"/>
  <c r="H3986" i="1"/>
  <c r="H3985" i="1"/>
  <c r="H3984" i="1"/>
  <c r="H3983" i="1"/>
  <c r="O3" i="1" l="1"/>
  <c r="H3982" i="1" l="1"/>
  <c r="H3981" i="1"/>
  <c r="H3980" i="1"/>
  <c r="H3979" i="1"/>
  <c r="H3978" i="1"/>
  <c r="H3977" i="1"/>
  <c r="H3976" i="1"/>
  <c r="H3975" i="1"/>
  <c r="H3974" i="1"/>
  <c r="H3973" i="1"/>
  <c r="H3972" i="1"/>
  <c r="H3971" i="1"/>
  <c r="H3970" i="1"/>
  <c r="H3969" i="1"/>
  <c r="H3968" i="1"/>
  <c r="H3967" i="1"/>
  <c r="H3966" i="1"/>
  <c r="H3965" i="1"/>
  <c r="H3964" i="1"/>
  <c r="H3963" i="1"/>
  <c r="H3962" i="1"/>
  <c r="H3961" i="1"/>
  <c r="H3960" i="1"/>
  <c r="H3959" i="1"/>
  <c r="H3958" i="1"/>
  <c r="H3957" i="1"/>
  <c r="H3956" i="1"/>
  <c r="H3955" i="1"/>
  <c r="H3954" i="1"/>
  <c r="H3953" i="1"/>
  <c r="H3952" i="1"/>
  <c r="H3951" i="1"/>
  <c r="H3950" i="1"/>
  <c r="H3949" i="1"/>
  <c r="H3948" i="1"/>
  <c r="H3947" i="1"/>
  <c r="H3946" i="1"/>
  <c r="H3945" i="1"/>
  <c r="H3944" i="1"/>
  <c r="H3943" i="1"/>
  <c r="H3942" i="1"/>
  <c r="H3941" i="1"/>
  <c r="H3940" i="1"/>
  <c r="H3939" i="1"/>
  <c r="H3938" i="1"/>
  <c r="H3937" i="1"/>
  <c r="H3936" i="1"/>
  <c r="H3935" i="1"/>
  <c r="H3934" i="1"/>
  <c r="H3933" i="1"/>
  <c r="H3932" i="1"/>
  <c r="H3931" i="1"/>
  <c r="H3930" i="1"/>
  <c r="H3929" i="1"/>
  <c r="H3928" i="1"/>
  <c r="H3927" i="1"/>
  <c r="H3926" i="1"/>
  <c r="I2" i="1" l="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H3863" i="1" l="1"/>
  <c r="H3862" i="1"/>
  <c r="H3861" i="1"/>
  <c r="H3860" i="1"/>
  <c r="H3859" i="1"/>
  <c r="H3858" i="1"/>
  <c r="H3857" i="1"/>
  <c r="H3856" i="1"/>
  <c r="H3855" i="1"/>
  <c r="H3854" i="1"/>
  <c r="H3853" i="1"/>
  <c r="H3852" i="1"/>
  <c r="H3851" i="1"/>
  <c r="H3850" i="1"/>
  <c r="H3849" i="1"/>
  <c r="H3848" i="1"/>
  <c r="H3847" i="1"/>
  <c r="H3846" i="1"/>
  <c r="H3845" i="1"/>
  <c r="H3844" i="1"/>
  <c r="H3843" i="1"/>
  <c r="H3842" i="1"/>
  <c r="H3841" i="1"/>
  <c r="H3840" i="1"/>
  <c r="H3839" i="1"/>
  <c r="H3838" i="1"/>
  <c r="H3837" i="1"/>
  <c r="H3836" i="1"/>
  <c r="H3835" i="1"/>
  <c r="H3834" i="1"/>
  <c r="H3833" i="1"/>
  <c r="H3832" i="1"/>
  <c r="H3831" i="1"/>
  <c r="H3830" i="1"/>
  <c r="H3829" i="1"/>
  <c r="H3828" i="1"/>
  <c r="H3827" i="1"/>
  <c r="H3826" i="1"/>
  <c r="H3825" i="1"/>
  <c r="H3824" i="1"/>
  <c r="H3823" i="1"/>
  <c r="H3822" i="1"/>
  <c r="H3821" i="1"/>
  <c r="H3820" i="1"/>
  <c r="H3819" i="1"/>
  <c r="H3818" i="1"/>
  <c r="H3817" i="1"/>
  <c r="H3816" i="1"/>
  <c r="H3815" i="1"/>
  <c r="H3814" i="1"/>
  <c r="H3813" i="1"/>
  <c r="H3812" i="1"/>
  <c r="H3811" i="1" l="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H3684" i="1"/>
  <c r="H3683" i="1"/>
  <c r="H3682" i="1"/>
  <c r="H3681" i="1"/>
  <c r="H3680" i="1"/>
  <c r="H3679" i="1"/>
  <c r="H3678" i="1"/>
  <c r="H3677" i="1"/>
  <c r="H3676" i="1"/>
  <c r="H3675" i="1"/>
  <c r="H3674" i="1"/>
  <c r="H3673" i="1"/>
  <c r="H3672" i="1"/>
  <c r="H3671" i="1"/>
  <c r="H3670" i="1"/>
  <c r="H3669" i="1"/>
  <c r="H3668" i="1"/>
  <c r="H3667" i="1"/>
  <c r="H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 i="1" l="1"/>
  <c r="I7" i="1"/>
  <c r="I8" i="1" s="1"/>
  <c r="I9" i="1" s="1"/>
  <c r="I10" i="1" s="1"/>
  <c r="I11" i="1" s="1"/>
  <c r="I12" i="1" s="1"/>
  <c r="I13" i="1" s="1"/>
  <c r="I14" i="1" s="1"/>
  <c r="I15" i="1" s="1"/>
  <c r="I16" i="1" s="1"/>
  <c r="I17" i="1" s="1"/>
  <c r="J1226" i="1"/>
  <c r="I18" i="1" l="1"/>
  <c r="I19" i="1" l="1"/>
  <c r="I20" i="1" l="1"/>
  <c r="I21" i="1" l="1"/>
  <c r="I22" i="1" l="1"/>
  <c r="I23" i="1" l="1"/>
  <c r="I24" i="1" l="1"/>
  <c r="I25" i="1" l="1"/>
  <c r="I26" i="1" l="1"/>
  <c r="I27" i="1" l="1"/>
  <c r="I28" i="1" l="1"/>
  <c r="I29" i="1" l="1"/>
  <c r="I30" i="1" l="1"/>
  <c r="I31" i="1" l="1"/>
  <c r="I32" i="1" l="1"/>
  <c r="I33" i="1" l="1"/>
  <c r="I34" i="1" l="1"/>
  <c r="I35" i="1" l="1"/>
  <c r="I36" i="1" l="1"/>
  <c r="I37" i="1" l="1"/>
  <c r="I38" i="1" l="1"/>
  <c r="I39" i="1" l="1"/>
  <c r="I40" i="1" l="1"/>
  <c r="I41" i="1" l="1"/>
  <c r="I42" i="1" l="1"/>
  <c r="I43" i="1" l="1"/>
  <c r="I44" i="1" l="1"/>
  <c r="I45" i="1" l="1"/>
  <c r="I46" i="1" l="1"/>
  <c r="I47" i="1" l="1"/>
  <c r="I48" i="1" l="1"/>
  <c r="I49" i="1" l="1"/>
  <c r="I50" i="1" l="1"/>
  <c r="I51" i="1" l="1"/>
  <c r="I52" i="1" l="1"/>
  <c r="I53" i="1" l="1"/>
  <c r="I54" i="1" l="1"/>
  <c r="I55" i="1" l="1"/>
  <c r="I56" i="1" l="1"/>
  <c r="I57" i="1" l="1"/>
  <c r="I58" i="1" l="1"/>
  <c r="I59" i="1" l="1"/>
  <c r="I60" i="1" l="1"/>
  <c r="I61" i="1" l="1"/>
  <c r="I62" i="1" l="1"/>
  <c r="I63" i="1" l="1"/>
  <c r="I64" i="1" l="1"/>
  <c r="I65" i="1" l="1"/>
  <c r="I66" i="1" l="1"/>
  <c r="I67" i="1" l="1"/>
  <c r="I68" i="1" l="1"/>
  <c r="I69" i="1" l="1"/>
  <c r="I70" i="1" l="1"/>
  <c r="I71" i="1" l="1"/>
  <c r="I72" i="1" l="1"/>
  <c r="I73" i="1" l="1"/>
  <c r="I74" i="1" l="1"/>
  <c r="I75" i="1" l="1"/>
  <c r="I76" i="1" l="1"/>
  <c r="I77" i="1" l="1"/>
  <c r="I78" i="1" l="1"/>
  <c r="I79" i="1" l="1"/>
  <c r="I80" i="1" l="1"/>
  <c r="I81" i="1" l="1"/>
  <c r="I82" i="1" l="1"/>
  <c r="I83" i="1" l="1"/>
  <c r="I84" i="1" l="1"/>
  <c r="I85" i="1" l="1"/>
  <c r="I86" i="1" l="1"/>
  <c r="I87" i="1" l="1"/>
  <c r="I88" i="1" l="1"/>
  <c r="I89" i="1" l="1"/>
  <c r="I90" i="1" l="1"/>
  <c r="I91" i="1" l="1"/>
  <c r="I92" i="1" l="1"/>
  <c r="I93" i="1" l="1"/>
  <c r="I94" i="1" l="1"/>
  <c r="I95" i="1" l="1"/>
  <c r="I96" i="1" l="1"/>
  <c r="I97" i="1" l="1"/>
  <c r="I98" i="1" l="1"/>
  <c r="I99" i="1" l="1"/>
  <c r="I100" i="1" l="1"/>
  <c r="I101" i="1" l="1"/>
  <c r="I102" i="1" l="1"/>
  <c r="I103" i="1" l="1"/>
  <c r="I104" i="1" l="1"/>
  <c r="I105" i="1" l="1"/>
  <c r="I106" i="1" l="1"/>
  <c r="I107" i="1" l="1"/>
  <c r="I108" i="1" l="1"/>
  <c r="I109" i="1" l="1"/>
  <c r="I110" i="1" l="1"/>
  <c r="I111" i="1" l="1"/>
  <c r="I112" i="1" l="1"/>
  <c r="I113" i="1" l="1"/>
  <c r="I114" i="1" l="1"/>
  <c r="I115" i="1" l="1"/>
  <c r="I116" i="1" l="1"/>
  <c r="I117" i="1" l="1"/>
  <c r="I118" i="1" l="1"/>
  <c r="I119" i="1" l="1"/>
  <c r="I120" i="1" l="1"/>
  <c r="I121" i="1" l="1"/>
  <c r="I122" i="1" l="1"/>
  <c r="I123" i="1" l="1"/>
  <c r="I124" i="1" l="1"/>
  <c r="I125" i="1" l="1"/>
  <c r="I126" i="1" l="1"/>
  <c r="I127" i="1" l="1"/>
  <c r="I128" i="1" l="1"/>
  <c r="I129" i="1" l="1"/>
  <c r="I130" i="1" l="1"/>
  <c r="I131" i="1" l="1"/>
  <c r="I132" i="1" l="1"/>
  <c r="I133" i="1" l="1"/>
  <c r="I134" i="1" l="1"/>
  <c r="I135" i="1" l="1"/>
  <c r="I136" i="1" l="1"/>
  <c r="I137" i="1" l="1"/>
  <c r="I138" i="1" l="1"/>
  <c r="I139" i="1" l="1"/>
  <c r="I140" i="1" l="1"/>
  <c r="I141" i="1" l="1"/>
  <c r="I142" i="1" l="1"/>
  <c r="I143" i="1" l="1"/>
  <c r="I144" i="1" l="1"/>
  <c r="I145" i="1" l="1"/>
  <c r="I146" i="1" l="1"/>
  <c r="I147" i="1" l="1"/>
  <c r="I148" i="1" l="1"/>
  <c r="I149" i="1" l="1"/>
  <c r="I150" i="1" l="1"/>
  <c r="I151" i="1" l="1"/>
  <c r="I152" i="1" l="1"/>
  <c r="I153" i="1" l="1"/>
  <c r="I154" i="1" l="1"/>
  <c r="I155" i="1" l="1"/>
  <c r="I156" i="1" l="1"/>
  <c r="I157" i="1" l="1"/>
  <c r="I158" i="1" l="1"/>
  <c r="I159" i="1" l="1"/>
  <c r="I160" i="1" l="1"/>
  <c r="I161" i="1" l="1"/>
  <c r="I162" i="1" l="1"/>
  <c r="I163" i="1" l="1"/>
  <c r="I164" i="1" l="1"/>
  <c r="I165" i="1" l="1"/>
  <c r="I166" i="1" l="1"/>
  <c r="I167" i="1" l="1"/>
  <c r="I168" i="1" l="1"/>
  <c r="I169" i="1" l="1"/>
  <c r="I170" i="1" l="1"/>
  <c r="I171" i="1" l="1"/>
  <c r="I172" i="1" l="1"/>
  <c r="I173" i="1" l="1"/>
  <c r="I174" i="1" l="1"/>
  <c r="I175" i="1" l="1"/>
  <c r="I176" i="1" l="1"/>
  <c r="I177" i="1" l="1"/>
  <c r="I178" i="1" l="1"/>
  <c r="I179" i="1" l="1"/>
  <c r="I180" i="1" l="1"/>
  <c r="I181" i="1" l="1"/>
  <c r="I182" i="1" l="1"/>
  <c r="I183" i="1" l="1"/>
  <c r="I184" i="1" l="1"/>
  <c r="I185" i="1" l="1"/>
  <c r="I186" i="1" l="1"/>
  <c r="I187" i="1" l="1"/>
  <c r="I188" i="1" l="1"/>
  <c r="I189" i="1" l="1"/>
  <c r="I190" i="1" l="1"/>
  <c r="I191" i="1" l="1"/>
  <c r="I192" i="1" l="1"/>
  <c r="I193" i="1" l="1"/>
  <c r="I194" i="1" l="1"/>
  <c r="I195" i="1" l="1"/>
  <c r="I196" i="1" l="1"/>
  <c r="I197" i="1" l="1"/>
  <c r="I198" i="1" l="1"/>
  <c r="I199" i="1" l="1"/>
  <c r="I200" i="1" l="1"/>
  <c r="I201" i="1" l="1"/>
  <c r="I202" i="1" l="1"/>
  <c r="I203" i="1" l="1"/>
  <c r="I204" i="1" l="1"/>
  <c r="I205" i="1" l="1"/>
  <c r="I206" i="1" l="1"/>
  <c r="I207" i="1" l="1"/>
  <c r="I208" i="1" l="1"/>
  <c r="I209" i="1" l="1"/>
  <c r="I210" i="1" l="1"/>
  <c r="I211" i="1" l="1"/>
  <c r="I212" i="1" l="1"/>
  <c r="I213" i="1" l="1"/>
  <c r="I214" i="1" l="1"/>
  <c r="I215" i="1" l="1"/>
  <c r="I216" i="1" l="1"/>
  <c r="I217" i="1" l="1"/>
  <c r="I218" i="1" l="1"/>
  <c r="I219" i="1" l="1"/>
  <c r="I220" i="1" l="1"/>
  <c r="I221" i="1" l="1"/>
  <c r="I222" i="1" l="1"/>
  <c r="I223" i="1" l="1"/>
  <c r="I224" i="1" l="1"/>
  <c r="I225" i="1" l="1"/>
  <c r="I226" i="1" l="1"/>
  <c r="I227" i="1" l="1"/>
  <c r="I228" i="1" l="1"/>
  <c r="I229" i="1" l="1"/>
  <c r="I230" i="1" l="1"/>
  <c r="I231" i="1" l="1"/>
  <c r="I232" i="1" l="1"/>
  <c r="I233" i="1" l="1"/>
  <c r="I234" i="1" l="1"/>
  <c r="I235" i="1" l="1"/>
  <c r="I236" i="1" l="1"/>
  <c r="I237" i="1" l="1"/>
  <c r="I238" i="1" l="1"/>
  <c r="I239" i="1" l="1"/>
  <c r="I240" i="1" l="1"/>
  <c r="I241" i="1" l="1"/>
  <c r="I242" i="1" l="1"/>
  <c r="I243" i="1" l="1"/>
  <c r="I244" i="1" l="1"/>
  <c r="I245" i="1" l="1"/>
  <c r="I246" i="1" l="1"/>
  <c r="I247" i="1" l="1"/>
  <c r="I248" i="1" l="1"/>
  <c r="I249" i="1" l="1"/>
  <c r="I250" i="1" l="1"/>
  <c r="I251" i="1" l="1"/>
  <c r="I252" i="1" l="1"/>
  <c r="I253" i="1" l="1"/>
  <c r="I254" i="1" l="1"/>
  <c r="I255" i="1" l="1"/>
  <c r="I256" i="1" l="1"/>
  <c r="I257" i="1" l="1"/>
  <c r="I258" i="1" l="1"/>
  <c r="I259" i="1" l="1"/>
  <c r="I260" i="1" l="1"/>
  <c r="I261" i="1" l="1"/>
  <c r="I262" i="1" l="1"/>
  <c r="I263" i="1" l="1"/>
  <c r="I264" i="1" l="1"/>
  <c r="I265" i="1" l="1"/>
  <c r="I266" i="1" l="1"/>
  <c r="I267" i="1" l="1"/>
  <c r="I268" i="1" l="1"/>
  <c r="I269" i="1" l="1"/>
  <c r="I270" i="1" l="1"/>
  <c r="I271" i="1" l="1"/>
  <c r="I272" i="1" l="1"/>
  <c r="I273" i="1" l="1"/>
  <c r="I274" i="1" l="1"/>
  <c r="I275" i="1" l="1"/>
  <c r="I276" i="1" l="1"/>
  <c r="I277" i="1" l="1"/>
  <c r="I278" i="1" l="1"/>
  <c r="I279" i="1" l="1"/>
  <c r="I280" i="1" l="1"/>
  <c r="I281" i="1" l="1"/>
  <c r="I282" i="1" l="1"/>
  <c r="I283" i="1" l="1"/>
  <c r="I284" i="1" l="1"/>
  <c r="I285" i="1" l="1"/>
  <c r="I286" i="1" l="1"/>
  <c r="I287" i="1" l="1"/>
  <c r="I288" i="1" l="1"/>
  <c r="I289" i="1" l="1"/>
  <c r="I290" i="1" l="1"/>
  <c r="I291" i="1" l="1"/>
  <c r="I292" i="1" l="1"/>
  <c r="I293" i="1" l="1"/>
  <c r="I294" i="1" l="1"/>
  <c r="I295" i="1" l="1"/>
  <c r="I296" i="1" l="1"/>
  <c r="I297" i="1" l="1"/>
  <c r="I298" i="1" l="1"/>
  <c r="I299" i="1" l="1"/>
  <c r="I300" i="1" l="1"/>
  <c r="I301" i="1" l="1"/>
  <c r="I302" i="1" l="1"/>
  <c r="I303" i="1" l="1"/>
  <c r="I304" i="1" l="1"/>
  <c r="I305" i="1" l="1"/>
  <c r="I306" i="1" l="1"/>
  <c r="I307" i="1" l="1"/>
  <c r="I308" i="1" l="1"/>
  <c r="I309" i="1" l="1"/>
  <c r="I310" i="1" l="1"/>
  <c r="I311" i="1" l="1"/>
  <c r="I312" i="1" l="1"/>
  <c r="I313" i="1" l="1"/>
  <c r="I314" i="1" l="1"/>
  <c r="I315" i="1" l="1"/>
  <c r="I316" i="1" l="1"/>
  <c r="I317" i="1" l="1"/>
  <c r="I318" i="1" l="1"/>
  <c r="I319" i="1" l="1"/>
  <c r="I320" i="1" l="1"/>
  <c r="I321" i="1" l="1"/>
  <c r="I322" i="1" l="1"/>
  <c r="I323" i="1" l="1"/>
  <c r="I324" i="1" l="1"/>
  <c r="I325" i="1" l="1"/>
  <c r="I326" i="1" l="1"/>
  <c r="I327" i="1" l="1"/>
  <c r="I328" i="1" l="1"/>
  <c r="I329" i="1" l="1"/>
  <c r="I330" i="1" l="1"/>
  <c r="I331" i="1" l="1"/>
  <c r="I332" i="1" l="1"/>
  <c r="I333" i="1" l="1"/>
  <c r="I334" i="1" l="1"/>
  <c r="I335" i="1" l="1"/>
  <c r="I336" i="1" l="1"/>
  <c r="I337" i="1" l="1"/>
  <c r="I338" i="1" l="1"/>
  <c r="I339" i="1" l="1"/>
  <c r="I340" i="1" l="1"/>
  <c r="I341" i="1" l="1"/>
  <c r="I342" i="1" l="1"/>
  <c r="I343" i="1" l="1"/>
  <c r="I344" i="1" l="1"/>
  <c r="I345" i="1" l="1"/>
  <c r="I346" i="1" l="1"/>
  <c r="I347" i="1" l="1"/>
  <c r="I348" i="1" l="1"/>
  <c r="I349" i="1" l="1"/>
  <c r="I350" i="1" l="1"/>
  <c r="I351" i="1" l="1"/>
  <c r="I352" i="1" l="1"/>
  <c r="I353" i="1" l="1"/>
  <c r="I354" i="1" l="1"/>
  <c r="I355" i="1" l="1"/>
  <c r="I356" i="1" l="1"/>
  <c r="I357" i="1" l="1"/>
  <c r="I358" i="1" l="1"/>
  <c r="I359" i="1" l="1"/>
  <c r="I360" i="1" l="1"/>
  <c r="I361" i="1" l="1"/>
  <c r="I362" i="1" l="1"/>
  <c r="I363" i="1" l="1"/>
  <c r="I364" i="1" l="1"/>
  <c r="I365" i="1" l="1"/>
  <c r="I366" i="1" l="1"/>
  <c r="I367" i="1" l="1"/>
  <c r="I368" i="1" l="1"/>
  <c r="I369" i="1" l="1"/>
  <c r="I370" i="1" l="1"/>
  <c r="I371" i="1" l="1"/>
  <c r="I372" i="1" l="1"/>
  <c r="I373" i="1" l="1"/>
  <c r="I374" i="1" l="1"/>
  <c r="I375" i="1" l="1"/>
  <c r="I376" i="1" l="1"/>
  <c r="I377" i="1" l="1"/>
  <c r="I378" i="1" l="1"/>
  <c r="I379" i="1" l="1"/>
  <c r="I380" i="1" l="1"/>
  <c r="I381" i="1" l="1"/>
  <c r="I382" i="1" l="1"/>
  <c r="I383" i="1" l="1"/>
  <c r="I384" i="1" l="1"/>
  <c r="I385" i="1" l="1"/>
  <c r="I386" i="1" l="1"/>
  <c r="I387" i="1" l="1"/>
  <c r="I388" i="1" l="1"/>
  <c r="I389" i="1" l="1"/>
  <c r="I390" i="1" l="1"/>
  <c r="I391" i="1" l="1"/>
  <c r="I392" i="1" l="1"/>
  <c r="I393" i="1" l="1"/>
  <c r="I394" i="1" l="1"/>
  <c r="I395" i="1" l="1"/>
  <c r="I396" i="1" l="1"/>
  <c r="I397" i="1" l="1"/>
  <c r="I398" i="1" l="1"/>
  <c r="I399" i="1" l="1"/>
  <c r="I400" i="1" l="1"/>
  <c r="I401" i="1" l="1"/>
  <c r="I402" i="1" l="1"/>
  <c r="I403" i="1" l="1"/>
  <c r="I404" i="1" l="1"/>
  <c r="I405" i="1" l="1"/>
  <c r="I406" i="1" l="1"/>
  <c r="I407" i="1" l="1"/>
  <c r="I408" i="1" l="1"/>
  <c r="I409" i="1" l="1"/>
  <c r="I410" i="1" l="1"/>
  <c r="I411" i="1" l="1"/>
  <c r="I412" i="1" l="1"/>
  <c r="I413" i="1" l="1"/>
  <c r="I414" i="1" l="1"/>
  <c r="I415" i="1" l="1"/>
  <c r="I416" i="1" l="1"/>
  <c r="I417" i="1" l="1"/>
  <c r="I418" i="1" l="1"/>
  <c r="I419" i="1" l="1"/>
  <c r="I420" i="1" l="1"/>
  <c r="I421" i="1" l="1"/>
  <c r="I422" i="1" l="1"/>
  <c r="I423" i="1" l="1"/>
  <c r="I424" i="1" l="1"/>
  <c r="I425" i="1" l="1"/>
  <c r="I426" i="1" l="1"/>
  <c r="I427" i="1" l="1"/>
  <c r="I428" i="1" l="1"/>
  <c r="I429" i="1" l="1"/>
  <c r="I430" i="1" l="1"/>
  <c r="I431" i="1" l="1"/>
  <c r="I432" i="1" l="1"/>
  <c r="I433" i="1" l="1"/>
  <c r="I434" i="1" l="1"/>
  <c r="I435" i="1" l="1"/>
  <c r="I436" i="1" l="1"/>
  <c r="I437" i="1" l="1"/>
  <c r="I438" i="1" l="1"/>
  <c r="I439" i="1" l="1"/>
  <c r="I440" i="1" l="1"/>
  <c r="I441" i="1" l="1"/>
  <c r="I442" i="1" l="1"/>
  <c r="I443" i="1" l="1"/>
  <c r="I444" i="1" l="1"/>
  <c r="I445" i="1" l="1"/>
  <c r="I446" i="1" l="1"/>
  <c r="I447" i="1" l="1"/>
  <c r="I448" i="1" l="1"/>
  <c r="I449" i="1" l="1"/>
  <c r="I450" i="1" l="1"/>
  <c r="I451" i="1" l="1"/>
  <c r="I452" i="1" l="1"/>
  <c r="I453" i="1" l="1"/>
  <c r="I454" i="1" l="1"/>
  <c r="I455" i="1" l="1"/>
  <c r="I456" i="1" l="1"/>
  <c r="I457" i="1" l="1"/>
  <c r="I458" i="1" l="1"/>
  <c r="I459" i="1" l="1"/>
  <c r="I460" i="1" l="1"/>
  <c r="I461" i="1" l="1"/>
  <c r="I462" i="1" l="1"/>
  <c r="I463" i="1" l="1"/>
  <c r="I464" i="1" l="1"/>
  <c r="I465" i="1" l="1"/>
  <c r="I466" i="1" l="1"/>
  <c r="I467" i="1" l="1"/>
  <c r="I468" i="1" l="1"/>
  <c r="I469" i="1" l="1"/>
  <c r="I470" i="1" l="1"/>
  <c r="I471" i="1" l="1"/>
  <c r="I472" i="1" l="1"/>
  <c r="I473" i="1" l="1"/>
  <c r="I474" i="1" l="1"/>
  <c r="I475" i="1" l="1"/>
  <c r="I476" i="1" l="1"/>
  <c r="I477" i="1" l="1"/>
  <c r="I478" i="1" l="1"/>
  <c r="I479" i="1" l="1"/>
  <c r="I480" i="1" l="1"/>
  <c r="I481" i="1" l="1"/>
  <c r="I482" i="1" l="1"/>
  <c r="I483" i="1" l="1"/>
  <c r="I484" i="1" l="1"/>
  <c r="I485" i="1" l="1"/>
  <c r="I486" i="1" l="1"/>
  <c r="I487" i="1" l="1"/>
  <c r="I488" i="1" l="1"/>
  <c r="I489" i="1" l="1"/>
  <c r="I490" i="1" l="1"/>
  <c r="I491" i="1" l="1"/>
  <c r="I492" i="1" l="1"/>
  <c r="I493" i="1" l="1"/>
  <c r="I494" i="1" l="1"/>
  <c r="I495" i="1" l="1"/>
  <c r="I496" i="1" l="1"/>
  <c r="I497" i="1" l="1"/>
  <c r="I498" i="1" l="1"/>
  <c r="I499" i="1" l="1"/>
  <c r="I500" i="1" l="1"/>
  <c r="I501" i="1" l="1"/>
  <c r="I502" i="1" l="1"/>
  <c r="I503" i="1" l="1"/>
  <c r="I504" i="1" l="1"/>
  <c r="I505" i="1" l="1"/>
  <c r="I506" i="1" l="1"/>
  <c r="I507" i="1" l="1"/>
  <c r="I508" i="1" l="1"/>
  <c r="I509" i="1" l="1"/>
  <c r="I510" i="1" l="1"/>
  <c r="I511" i="1" l="1"/>
  <c r="I512" i="1" l="1"/>
  <c r="I513" i="1" l="1"/>
  <c r="I514" i="1" l="1"/>
  <c r="I515" i="1" l="1"/>
  <c r="I516" i="1" l="1"/>
  <c r="I517" i="1" l="1"/>
  <c r="I518" i="1" l="1"/>
  <c r="I519" i="1" l="1"/>
  <c r="I520" i="1" l="1"/>
  <c r="I521" i="1" l="1"/>
  <c r="I522" i="1" l="1"/>
  <c r="I523" i="1" l="1"/>
  <c r="I524" i="1" l="1"/>
  <c r="I525" i="1" l="1"/>
  <c r="I526" i="1" l="1"/>
  <c r="I527" i="1" l="1"/>
  <c r="I528" i="1" l="1"/>
  <c r="I529" i="1" l="1"/>
  <c r="I530" i="1" l="1"/>
  <c r="I531" i="1" l="1"/>
  <c r="I532" i="1" l="1"/>
  <c r="I533" i="1" l="1"/>
  <c r="I534" i="1" l="1"/>
  <c r="I535" i="1" l="1"/>
  <c r="I536" i="1" l="1"/>
  <c r="I537" i="1" l="1"/>
  <c r="I538" i="1" l="1"/>
  <c r="I539" i="1" l="1"/>
  <c r="I540" i="1" l="1"/>
  <c r="I541" i="1" l="1"/>
  <c r="I542" i="1" l="1"/>
  <c r="I543" i="1" l="1"/>
  <c r="I544" i="1" l="1"/>
  <c r="I545" i="1" l="1"/>
  <c r="I546" i="1" l="1"/>
  <c r="I547" i="1" l="1"/>
  <c r="I548" i="1" l="1"/>
  <c r="I549" i="1" l="1"/>
  <c r="I550" i="1" l="1"/>
  <c r="I551" i="1" l="1"/>
  <c r="I552" i="1" l="1"/>
  <c r="I553" i="1" l="1"/>
  <c r="I554" i="1" l="1"/>
  <c r="I555" i="1" l="1"/>
  <c r="I556" i="1" l="1"/>
  <c r="I557" i="1" l="1"/>
  <c r="I558" i="1" l="1"/>
  <c r="I559" i="1" l="1"/>
  <c r="I560" i="1" l="1"/>
  <c r="I561" i="1" l="1"/>
  <c r="I562" i="1" l="1"/>
  <c r="I563" i="1" l="1"/>
  <c r="I564" i="1" l="1"/>
  <c r="I565" i="1" l="1"/>
  <c r="I566" i="1" l="1"/>
  <c r="I567" i="1" l="1"/>
  <c r="I568" i="1" l="1"/>
  <c r="I569" i="1" l="1"/>
  <c r="I570" i="1" l="1"/>
  <c r="I571" i="1" l="1"/>
  <c r="I572" i="1" l="1"/>
  <c r="I573" i="1" l="1"/>
  <c r="I574" i="1" l="1"/>
  <c r="I575" i="1" l="1"/>
  <c r="I576" i="1" l="1"/>
  <c r="I577" i="1" l="1"/>
  <c r="I578" i="1" l="1"/>
  <c r="I579" i="1" l="1"/>
  <c r="I580" i="1" l="1"/>
  <c r="I581" i="1" l="1"/>
  <c r="I582" i="1" l="1"/>
  <c r="I583" i="1" l="1"/>
  <c r="I584" i="1" l="1"/>
  <c r="I585" i="1" l="1"/>
  <c r="I586" i="1" l="1"/>
  <c r="I587" i="1" l="1"/>
  <c r="I588" i="1" l="1"/>
  <c r="I589" i="1" l="1"/>
  <c r="I590" i="1" l="1"/>
  <c r="I591" i="1" l="1"/>
  <c r="I592" i="1" l="1"/>
  <c r="I593" i="1" l="1"/>
  <c r="I594" i="1" l="1"/>
  <c r="I595" i="1" l="1"/>
  <c r="I596" i="1" l="1"/>
  <c r="I597" i="1" l="1"/>
  <c r="I598" i="1" l="1"/>
  <c r="I599" i="1" l="1"/>
  <c r="I600" i="1" l="1"/>
  <c r="I601" i="1" l="1"/>
  <c r="I602" i="1" l="1"/>
  <c r="I603" i="1" l="1"/>
  <c r="I604" i="1" l="1"/>
  <c r="I605" i="1" l="1"/>
  <c r="I606" i="1" l="1"/>
  <c r="I607" i="1" l="1"/>
  <c r="I608" i="1" l="1"/>
  <c r="I609" i="1" l="1"/>
  <c r="I610" i="1" l="1"/>
  <c r="I611" i="1" l="1"/>
  <c r="I612" i="1" l="1"/>
  <c r="I613" i="1" l="1"/>
  <c r="I614" i="1" l="1"/>
  <c r="I615" i="1" l="1"/>
  <c r="I616" i="1" l="1"/>
  <c r="I617" i="1" l="1"/>
  <c r="I618" i="1" l="1"/>
  <c r="I619" i="1" l="1"/>
  <c r="I620" i="1" l="1"/>
  <c r="I621" i="1" l="1"/>
  <c r="I622" i="1" l="1"/>
  <c r="I623" i="1" l="1"/>
  <c r="I624" i="1" l="1"/>
  <c r="I625" i="1" l="1"/>
  <c r="I626" i="1" l="1"/>
  <c r="I627" i="1" l="1"/>
  <c r="I628" i="1" l="1"/>
  <c r="I629" i="1" l="1"/>
  <c r="I630" i="1" l="1"/>
  <c r="I631" i="1" l="1"/>
  <c r="I632" i="1" l="1"/>
  <c r="I633" i="1" l="1"/>
  <c r="I634" i="1" l="1"/>
  <c r="I635" i="1" l="1"/>
  <c r="I636" i="1" l="1"/>
  <c r="I637" i="1" l="1"/>
  <c r="I638" i="1" l="1"/>
  <c r="I639" i="1" l="1"/>
  <c r="I640" i="1" l="1"/>
  <c r="I641" i="1" l="1"/>
  <c r="I642" i="1" l="1"/>
  <c r="I643" i="1" l="1"/>
  <c r="I644" i="1" l="1"/>
  <c r="I645" i="1" l="1"/>
  <c r="I646" i="1" l="1"/>
  <c r="I647" i="1" l="1"/>
  <c r="I648" i="1" l="1"/>
  <c r="I649" i="1" l="1"/>
  <c r="I650" i="1" l="1"/>
  <c r="I651" i="1" l="1"/>
  <c r="I652" i="1" l="1"/>
  <c r="I653" i="1" l="1"/>
  <c r="I654" i="1" l="1"/>
  <c r="I655" i="1" l="1"/>
  <c r="I656" i="1" l="1"/>
  <c r="I657" i="1" l="1"/>
  <c r="I658" i="1" l="1"/>
  <c r="I659" i="1" l="1"/>
  <c r="I660" i="1" l="1"/>
  <c r="I661" i="1" l="1"/>
  <c r="I662" i="1" l="1"/>
  <c r="I663" i="1" l="1"/>
  <c r="I664" i="1" l="1"/>
  <c r="I665" i="1" l="1"/>
  <c r="I666" i="1" l="1"/>
  <c r="I667" i="1" l="1"/>
  <c r="I668" i="1" l="1"/>
  <c r="I669" i="1" l="1"/>
  <c r="I670" i="1" l="1"/>
  <c r="I671" i="1" l="1"/>
  <c r="I672" i="1" l="1"/>
  <c r="I673" i="1" l="1"/>
  <c r="I674" i="1" l="1"/>
  <c r="I675" i="1" l="1"/>
  <c r="I676" i="1" l="1"/>
  <c r="I677" i="1" l="1"/>
  <c r="I678" i="1" l="1"/>
  <c r="I679" i="1" l="1"/>
  <c r="I680" i="1" l="1"/>
  <c r="I681" i="1" l="1"/>
  <c r="I682" i="1" l="1"/>
  <c r="I683" i="1" l="1"/>
  <c r="I684" i="1" l="1"/>
  <c r="I685" i="1" l="1"/>
  <c r="I686" i="1" l="1"/>
  <c r="I687" i="1" l="1"/>
  <c r="I688" i="1" l="1"/>
  <c r="I689" i="1" l="1"/>
  <c r="I690" i="1" l="1"/>
  <c r="I691" i="1" l="1"/>
  <c r="I692" i="1" l="1"/>
  <c r="I693" i="1" l="1"/>
  <c r="I694" i="1" l="1"/>
  <c r="I695" i="1" l="1"/>
  <c r="I696" i="1" l="1"/>
  <c r="I697" i="1" l="1"/>
  <c r="I698" i="1" l="1"/>
  <c r="I699" i="1" l="1"/>
  <c r="I700" i="1" l="1"/>
  <c r="I701" i="1" l="1"/>
  <c r="I702" i="1" l="1"/>
  <c r="I703" i="1" l="1"/>
  <c r="I704" i="1" l="1"/>
  <c r="I705" i="1" l="1"/>
  <c r="I706" i="1" l="1"/>
  <c r="I707" i="1" l="1"/>
  <c r="I708" i="1" l="1"/>
  <c r="I709" i="1" l="1"/>
  <c r="I710" i="1" l="1"/>
  <c r="I711" i="1" l="1"/>
  <c r="I712" i="1" l="1"/>
  <c r="I713" i="1" l="1"/>
  <c r="I714" i="1" l="1"/>
  <c r="I715" i="1" l="1"/>
  <c r="I716" i="1" l="1"/>
  <c r="I717" i="1" l="1"/>
  <c r="I718" i="1" l="1"/>
  <c r="I719" i="1" l="1"/>
  <c r="I720" i="1" l="1"/>
  <c r="I721" i="1" l="1"/>
  <c r="I722" i="1" l="1"/>
  <c r="I723" i="1" l="1"/>
  <c r="I724" i="1" l="1"/>
  <c r="I725" i="1" l="1"/>
  <c r="I726" i="1" l="1"/>
  <c r="I727" i="1" l="1"/>
  <c r="I728" i="1" l="1"/>
  <c r="I729" i="1" l="1"/>
  <c r="I730" i="1" l="1"/>
  <c r="I731" i="1" l="1"/>
  <c r="I732" i="1" l="1"/>
  <c r="I733" i="1" l="1"/>
  <c r="I734" i="1" l="1"/>
  <c r="I735" i="1" l="1"/>
  <c r="I736" i="1" l="1"/>
  <c r="I737" i="1" l="1"/>
  <c r="I738" i="1" l="1"/>
  <c r="I739" i="1" l="1"/>
  <c r="I740" i="1" l="1"/>
  <c r="I741" i="1" l="1"/>
  <c r="I742" i="1" l="1"/>
  <c r="I743" i="1" l="1"/>
  <c r="I744" i="1" l="1"/>
  <c r="I745" i="1" l="1"/>
  <c r="I746" i="1" l="1"/>
  <c r="I747" i="1" l="1"/>
  <c r="I748" i="1" l="1"/>
  <c r="I749" i="1" l="1"/>
  <c r="I750" i="1" l="1"/>
  <c r="I751" i="1" l="1"/>
  <c r="I752" i="1" l="1"/>
  <c r="I753" i="1" l="1"/>
  <c r="I754" i="1" l="1"/>
  <c r="I755" i="1" l="1"/>
  <c r="I756" i="1" l="1"/>
  <c r="I757" i="1" l="1"/>
  <c r="I758" i="1" l="1"/>
  <c r="I759" i="1" l="1"/>
  <c r="I760" i="1" l="1"/>
  <c r="I761" i="1" l="1"/>
  <c r="I762" i="1" l="1"/>
  <c r="I763" i="1" l="1"/>
  <c r="I764" i="1" l="1"/>
  <c r="I765" i="1" l="1"/>
  <c r="I766" i="1" l="1"/>
  <c r="I767" i="1" l="1"/>
  <c r="I768" i="1" l="1"/>
  <c r="I769" i="1" l="1"/>
  <c r="I770" i="1" l="1"/>
  <c r="I771" i="1" l="1"/>
  <c r="I772" i="1" l="1"/>
  <c r="I773" i="1" l="1"/>
  <c r="I774" i="1" l="1"/>
  <c r="I775" i="1" l="1"/>
  <c r="I776" i="1" l="1"/>
  <c r="I777" i="1" l="1"/>
  <c r="I778" i="1" l="1"/>
  <c r="I779" i="1" l="1"/>
  <c r="I780" i="1" l="1"/>
  <c r="I781" i="1" l="1"/>
  <c r="I782" i="1" l="1"/>
  <c r="I783" i="1" l="1"/>
  <c r="I784" i="1" l="1"/>
  <c r="I785" i="1" l="1"/>
  <c r="I786" i="1" l="1"/>
  <c r="I787" i="1" l="1"/>
  <c r="I788" i="1" l="1"/>
  <c r="I789" i="1" l="1"/>
  <c r="I790" i="1" l="1"/>
  <c r="I791" i="1" l="1"/>
  <c r="I792" i="1" l="1"/>
  <c r="I793" i="1" l="1"/>
  <c r="I794" i="1" l="1"/>
  <c r="I795" i="1" l="1"/>
  <c r="I796" i="1" l="1"/>
  <c r="I797" i="1" l="1"/>
  <c r="I798" i="1" l="1"/>
  <c r="I799" i="1" l="1"/>
  <c r="I800" i="1" l="1"/>
  <c r="I801" i="1" l="1"/>
  <c r="I802" i="1" l="1"/>
  <c r="I803" i="1" l="1"/>
  <c r="I804" i="1" l="1"/>
  <c r="I805" i="1" l="1"/>
  <c r="I806" i="1" l="1"/>
  <c r="I807" i="1" l="1"/>
  <c r="I808" i="1" l="1"/>
  <c r="I809" i="1" l="1"/>
  <c r="I810" i="1" l="1"/>
  <c r="I811" i="1" l="1"/>
  <c r="I812" i="1" l="1"/>
  <c r="I813" i="1" l="1"/>
  <c r="I814" i="1" l="1"/>
  <c r="I815" i="1" l="1"/>
  <c r="I816" i="1" l="1"/>
  <c r="I817" i="1" l="1"/>
  <c r="I818" i="1" l="1"/>
  <c r="I819" i="1" l="1"/>
  <c r="I820" i="1" l="1"/>
  <c r="I821" i="1" l="1"/>
  <c r="I822" i="1" l="1"/>
  <c r="I823" i="1" l="1"/>
  <c r="I824" i="1" l="1"/>
  <c r="I825" i="1" l="1"/>
  <c r="I826" i="1" l="1"/>
  <c r="I827" i="1" l="1"/>
  <c r="I828" i="1" l="1"/>
  <c r="I829" i="1" l="1"/>
  <c r="I830" i="1" l="1"/>
  <c r="I831" i="1" l="1"/>
  <c r="I832" i="1" l="1"/>
  <c r="I833" i="1" l="1"/>
  <c r="I834" i="1" l="1"/>
  <c r="I835" i="1" l="1"/>
  <c r="I836" i="1" l="1"/>
  <c r="I837" i="1" l="1"/>
  <c r="I838" i="1" l="1"/>
  <c r="I839" i="1" l="1"/>
  <c r="I840" i="1" l="1"/>
  <c r="I841" i="1" l="1"/>
  <c r="I842" i="1" l="1"/>
  <c r="I843" i="1" l="1"/>
  <c r="I844" i="1" l="1"/>
  <c r="I845" i="1" l="1"/>
  <c r="I846" i="1" l="1"/>
  <c r="I847" i="1" l="1"/>
  <c r="I848" i="1" l="1"/>
  <c r="I849" i="1" l="1"/>
  <c r="I850" i="1" l="1"/>
  <c r="I851" i="1" l="1"/>
  <c r="I852" i="1" l="1"/>
  <c r="I853" i="1" l="1"/>
  <c r="I854" i="1" l="1"/>
  <c r="I855" i="1" l="1"/>
  <c r="I856" i="1" l="1"/>
  <c r="I857" i="1" l="1"/>
  <c r="I858" i="1" l="1"/>
  <c r="I859" i="1" l="1"/>
  <c r="I860" i="1" l="1"/>
  <c r="I861" i="1" l="1"/>
  <c r="I862" i="1" l="1"/>
  <c r="I863" i="1" l="1"/>
  <c r="I864" i="1" l="1"/>
  <c r="I865" i="1" l="1"/>
  <c r="I866" i="1" l="1"/>
  <c r="I867" i="1" l="1"/>
  <c r="I868" i="1" l="1"/>
  <c r="I869" i="1" l="1"/>
  <c r="I870" i="1" l="1"/>
  <c r="I871" i="1" l="1"/>
  <c r="I872" i="1" l="1"/>
  <c r="I873" i="1" l="1"/>
  <c r="I874" i="1" l="1"/>
  <c r="I875" i="1" l="1"/>
  <c r="I876" i="1" l="1"/>
  <c r="I877" i="1" l="1"/>
  <c r="I878" i="1" l="1"/>
  <c r="I879" i="1" l="1"/>
  <c r="I880" i="1" l="1"/>
  <c r="I881" i="1" l="1"/>
  <c r="I882" i="1" l="1"/>
  <c r="I883" i="1" l="1"/>
  <c r="I884" i="1" l="1"/>
  <c r="I885" i="1" l="1"/>
  <c r="I886" i="1" l="1"/>
  <c r="I887" i="1" l="1"/>
  <c r="I888" i="1" l="1"/>
  <c r="I889" i="1" l="1"/>
  <c r="I890" i="1" l="1"/>
  <c r="I891" i="1" l="1"/>
  <c r="I892" i="1" l="1"/>
  <c r="I893" i="1" l="1"/>
  <c r="I894" i="1" l="1"/>
  <c r="I895" i="1" l="1"/>
  <c r="I896" i="1" l="1"/>
  <c r="I897" i="1" l="1"/>
  <c r="I898" i="1" l="1"/>
  <c r="I899" i="1" l="1"/>
  <c r="I900" i="1" l="1"/>
  <c r="I901" i="1" l="1"/>
  <c r="I902" i="1" l="1"/>
  <c r="I903" i="1" l="1"/>
  <c r="I904" i="1" l="1"/>
  <c r="I905" i="1" l="1"/>
  <c r="I906" i="1" l="1"/>
  <c r="I907" i="1" l="1"/>
  <c r="I908" i="1" l="1"/>
  <c r="I909" i="1" l="1"/>
  <c r="I910" i="1" l="1"/>
  <c r="I911" i="1" l="1"/>
  <c r="I912" i="1" l="1"/>
  <c r="I913" i="1" l="1"/>
  <c r="I914" i="1" l="1"/>
  <c r="I915" i="1" l="1"/>
  <c r="I916" i="1" l="1"/>
  <c r="I917" i="1" l="1"/>
  <c r="I918" i="1" l="1"/>
  <c r="I919" i="1" l="1"/>
  <c r="I920" i="1" l="1"/>
  <c r="I921" i="1" l="1"/>
  <c r="I922" i="1" l="1"/>
  <c r="I923" i="1" l="1"/>
  <c r="I924" i="1" l="1"/>
  <c r="I925" i="1" l="1"/>
  <c r="I926" i="1" l="1"/>
  <c r="I927" i="1" l="1"/>
  <c r="I928" i="1" l="1"/>
  <c r="I929" i="1" l="1"/>
  <c r="I930" i="1" l="1"/>
  <c r="I931" i="1" l="1"/>
  <c r="I932" i="1" l="1"/>
  <c r="I933" i="1" l="1"/>
  <c r="I934" i="1" l="1"/>
  <c r="I935" i="1" l="1"/>
  <c r="I936" i="1" l="1"/>
  <c r="I937" i="1" l="1"/>
  <c r="I938" i="1" l="1"/>
  <c r="I939" i="1" l="1"/>
  <c r="I940" i="1" l="1"/>
  <c r="I941" i="1" l="1"/>
  <c r="I942" i="1" l="1"/>
  <c r="I943" i="1" l="1"/>
  <c r="I944" i="1" l="1"/>
  <c r="I945" i="1" l="1"/>
  <c r="I946" i="1" l="1"/>
  <c r="I947" i="1" l="1"/>
  <c r="I948" i="1" l="1"/>
  <c r="I949" i="1" l="1"/>
  <c r="I950" i="1" l="1"/>
  <c r="I951" i="1" l="1"/>
  <c r="I952" i="1" l="1"/>
  <c r="I953" i="1" l="1"/>
  <c r="I954" i="1" l="1"/>
  <c r="I955" i="1" l="1"/>
  <c r="I956" i="1" l="1"/>
  <c r="I957" i="1" l="1"/>
  <c r="I958" i="1" l="1"/>
  <c r="I959" i="1" l="1"/>
  <c r="I960" i="1" l="1"/>
  <c r="I961" i="1" l="1"/>
  <c r="I962" i="1" l="1"/>
  <c r="I963" i="1" l="1"/>
  <c r="I964" i="1" l="1"/>
  <c r="I965" i="1" l="1"/>
  <c r="I966" i="1" l="1"/>
  <c r="I967" i="1" l="1"/>
  <c r="I968" i="1" l="1"/>
  <c r="I969" i="1" l="1"/>
  <c r="I970" i="1" l="1"/>
  <c r="I971" i="1" l="1"/>
  <c r="I972" i="1" l="1"/>
  <c r="I973" i="1" l="1"/>
  <c r="I974" i="1" l="1"/>
  <c r="I975" i="1" l="1"/>
  <c r="I976" i="1" l="1"/>
  <c r="I977" i="1" l="1"/>
  <c r="I978" i="1" l="1"/>
  <c r="I979" i="1" l="1"/>
  <c r="I980" i="1" l="1"/>
  <c r="I981" i="1" l="1"/>
  <c r="I982" i="1" l="1"/>
  <c r="I983" i="1" l="1"/>
  <c r="I984" i="1" l="1"/>
  <c r="I985" i="1" l="1"/>
  <c r="I986" i="1" l="1"/>
  <c r="I987" i="1" l="1"/>
  <c r="I988" i="1" l="1"/>
  <c r="I989" i="1" l="1"/>
  <c r="I990" i="1" l="1"/>
  <c r="I991" i="1" l="1"/>
  <c r="I992" i="1" l="1"/>
  <c r="I993" i="1" l="1"/>
  <c r="I994" i="1" l="1"/>
  <c r="I995" i="1" l="1"/>
  <c r="I996" i="1" l="1"/>
  <c r="I997" i="1" l="1"/>
  <c r="I998" i="1" l="1"/>
  <c r="I999" i="1" l="1"/>
  <c r="I1000" i="1" l="1"/>
  <c r="I1001" i="1" l="1"/>
  <c r="I1002" i="1" l="1"/>
  <c r="I1003" i="1" l="1"/>
  <c r="I1004" i="1" l="1"/>
  <c r="I1005" i="1" l="1"/>
  <c r="I1006" i="1" l="1"/>
  <c r="I1007" i="1" l="1"/>
  <c r="I1008" i="1" l="1"/>
  <c r="I1009" i="1" l="1"/>
  <c r="I1010" i="1" l="1"/>
  <c r="I1011" i="1" l="1"/>
  <c r="I1012" i="1" l="1"/>
  <c r="I1013" i="1" l="1"/>
  <c r="I1014" i="1" l="1"/>
  <c r="I1015" i="1" l="1"/>
  <c r="I1016" i="1" l="1"/>
  <c r="I1017" i="1" l="1"/>
  <c r="I1018" i="1" l="1"/>
  <c r="I1019" i="1" l="1"/>
  <c r="I1020" i="1" l="1"/>
  <c r="I1021" i="1" l="1"/>
  <c r="I1022" i="1" l="1"/>
  <c r="I1023" i="1" l="1"/>
  <c r="I1024" i="1" l="1"/>
  <c r="I1025" i="1" l="1"/>
  <c r="I1026" i="1" l="1"/>
  <c r="I1027" i="1" l="1"/>
  <c r="I1028" i="1" l="1"/>
  <c r="I1029" i="1" l="1"/>
  <c r="I1030" i="1" l="1"/>
  <c r="I1031" i="1" l="1"/>
  <c r="I1032" i="1" l="1"/>
  <c r="I1033" i="1" l="1"/>
  <c r="I1034" i="1" l="1"/>
  <c r="I1035" i="1" l="1"/>
  <c r="I1036" i="1" l="1"/>
  <c r="I1037" i="1" l="1"/>
  <c r="I1038" i="1" l="1"/>
  <c r="I1039" i="1" l="1"/>
  <c r="I1040" i="1" l="1"/>
  <c r="I1041" i="1" l="1"/>
  <c r="I1042" i="1" l="1"/>
  <c r="I1043" i="1" l="1"/>
  <c r="I1044" i="1" l="1"/>
  <c r="I1045" i="1" l="1"/>
  <c r="I1046" i="1" l="1"/>
  <c r="I1047" i="1" l="1"/>
  <c r="I1048" i="1" l="1"/>
  <c r="I1049" i="1" l="1"/>
  <c r="I1050" i="1" l="1"/>
  <c r="I1051" i="1" l="1"/>
  <c r="I1052" i="1" l="1"/>
  <c r="I1053" i="1" l="1"/>
  <c r="I1054" i="1" l="1"/>
  <c r="I1055" i="1" l="1"/>
  <c r="I1056" i="1" l="1"/>
  <c r="I1057" i="1" l="1"/>
  <c r="I1058" i="1" l="1"/>
  <c r="I1059" i="1" l="1"/>
  <c r="I1060" i="1" l="1"/>
  <c r="I1061" i="1" l="1"/>
  <c r="I1062" i="1" l="1"/>
  <c r="I1063" i="1" l="1"/>
  <c r="I1064" i="1" l="1"/>
  <c r="I1065" i="1" l="1"/>
  <c r="I1066" i="1" l="1"/>
  <c r="I1067" i="1" l="1"/>
  <c r="I1068" i="1" l="1"/>
  <c r="I1069" i="1" l="1"/>
  <c r="I1070" i="1" l="1"/>
  <c r="I1071" i="1" l="1"/>
  <c r="I1072" i="1" l="1"/>
  <c r="I1073" i="1" l="1"/>
  <c r="I1074" i="1" l="1"/>
  <c r="I1075" i="1" l="1"/>
  <c r="I1076" i="1" l="1"/>
  <c r="I1077" i="1" l="1"/>
  <c r="I1078" i="1" l="1"/>
  <c r="I1079" i="1" l="1"/>
  <c r="I1080" i="1" l="1"/>
  <c r="I1081" i="1" l="1"/>
  <c r="I1082" i="1" l="1"/>
  <c r="I1083" i="1" l="1"/>
  <c r="I1084" i="1" l="1"/>
  <c r="I1085" i="1" l="1"/>
  <c r="I1086" i="1" l="1"/>
  <c r="I1087" i="1" l="1"/>
  <c r="I1088" i="1" l="1"/>
  <c r="I1089" i="1" l="1"/>
  <c r="I1090" i="1" l="1"/>
  <c r="I1091" i="1" l="1"/>
  <c r="I1092" i="1" l="1"/>
  <c r="I1093" i="1" l="1"/>
  <c r="I1094" i="1" l="1"/>
  <c r="I1095" i="1" l="1"/>
  <c r="I1096" i="1" l="1"/>
  <c r="I1097" i="1" l="1"/>
  <c r="I1098" i="1" l="1"/>
  <c r="I1099" i="1" l="1"/>
  <c r="I1100" i="1" l="1"/>
  <c r="I1101" i="1" l="1"/>
  <c r="I1102" i="1" l="1"/>
  <c r="I1103" i="1" l="1"/>
  <c r="I1104" i="1" l="1"/>
  <c r="I1105" i="1" l="1"/>
  <c r="I1106" i="1" l="1"/>
  <c r="I1107" i="1" l="1"/>
  <c r="I1108" i="1" l="1"/>
  <c r="I1109" i="1" l="1"/>
  <c r="I1110" i="1" l="1"/>
  <c r="I1111" i="1" l="1"/>
  <c r="I1112" i="1" l="1"/>
  <c r="I1113" i="1" l="1"/>
  <c r="I1114" i="1" l="1"/>
  <c r="I1115" i="1" l="1"/>
  <c r="I1116" i="1" l="1"/>
  <c r="I1117" i="1" l="1"/>
  <c r="I1118" i="1" l="1"/>
  <c r="I1119" i="1" l="1"/>
  <c r="I1120" i="1" l="1"/>
  <c r="I1121" i="1" l="1"/>
  <c r="I1122" i="1" l="1"/>
  <c r="I1123" i="1" l="1"/>
  <c r="I1124" i="1" l="1"/>
  <c r="I1125" i="1" l="1"/>
  <c r="I1126" i="1" l="1"/>
  <c r="I1127" i="1" l="1"/>
  <c r="I1128" i="1" l="1"/>
  <c r="I1129" i="1" l="1"/>
  <c r="I1130" i="1" l="1"/>
  <c r="I1131" i="1" l="1"/>
  <c r="I1132" i="1" l="1"/>
  <c r="I1133" i="1" l="1"/>
  <c r="I1134" i="1" l="1"/>
  <c r="I1135" i="1" l="1"/>
  <c r="I1136" i="1" l="1"/>
  <c r="I1137" i="1" l="1"/>
  <c r="I1138" i="1" l="1"/>
  <c r="I1139" i="1" l="1"/>
  <c r="I1140" i="1" l="1"/>
  <c r="I1141" i="1" l="1"/>
  <c r="I1142" i="1" l="1"/>
  <c r="I1143" i="1" l="1"/>
  <c r="I1144" i="1" l="1"/>
  <c r="I1145" i="1" l="1"/>
  <c r="I1146" i="1" l="1"/>
  <c r="I1147" i="1" l="1"/>
  <c r="I1148" i="1" l="1"/>
  <c r="I1149" i="1" l="1"/>
  <c r="I1150" i="1" l="1"/>
  <c r="I1151" i="1" l="1"/>
  <c r="I1152" i="1" l="1"/>
  <c r="I1153" i="1" l="1"/>
  <c r="I1154" i="1" l="1"/>
  <c r="I1155" i="1" l="1"/>
  <c r="I1156" i="1" l="1"/>
  <c r="I1157" i="1" l="1"/>
  <c r="I1158" i="1" l="1"/>
  <c r="I1159" i="1" l="1"/>
  <c r="I1160" i="1" l="1"/>
  <c r="I1161" i="1" l="1"/>
  <c r="I1162" i="1" l="1"/>
  <c r="I1163" i="1" l="1"/>
  <c r="I1164" i="1" l="1"/>
  <c r="I1165" i="1" l="1"/>
  <c r="I1166" i="1" l="1"/>
  <c r="I1167" i="1" l="1"/>
  <c r="I1168" i="1" l="1"/>
  <c r="I1169" i="1" l="1"/>
  <c r="I1170" i="1" l="1"/>
  <c r="I1171" i="1" l="1"/>
  <c r="I1172" i="1" l="1"/>
  <c r="I1173" i="1" l="1"/>
  <c r="I1174" i="1" l="1"/>
  <c r="I1175" i="1" l="1"/>
  <c r="I1176" i="1" l="1"/>
  <c r="I1177" i="1" l="1"/>
  <c r="I1178" i="1" l="1"/>
  <c r="I1179" i="1" l="1"/>
  <c r="I1180" i="1" l="1"/>
  <c r="I1181" i="1" l="1"/>
  <c r="I1182" i="1" l="1"/>
  <c r="I1183" i="1" l="1"/>
  <c r="I1184" i="1" l="1"/>
  <c r="I1185" i="1" l="1"/>
  <c r="I1186" i="1" l="1"/>
  <c r="I1187" i="1" l="1"/>
  <c r="I1188" i="1" l="1"/>
  <c r="I1189" i="1" l="1"/>
  <c r="I1190" i="1" l="1"/>
  <c r="I1191" i="1" l="1"/>
  <c r="I1192" i="1" l="1"/>
  <c r="I1193" i="1" l="1"/>
  <c r="I1194" i="1" l="1"/>
  <c r="I1195" i="1" l="1"/>
  <c r="I1196" i="1" l="1"/>
  <c r="I1197" i="1" l="1"/>
  <c r="I1198" i="1" l="1"/>
  <c r="I1199" i="1" l="1"/>
  <c r="I1200" i="1" l="1"/>
  <c r="I1201" i="1" l="1"/>
  <c r="I1202" i="1" l="1"/>
  <c r="I1203" i="1" l="1"/>
  <c r="I1204" i="1" l="1"/>
  <c r="I1205" i="1" l="1"/>
  <c r="I1206" i="1" l="1"/>
  <c r="I1207" i="1" l="1"/>
  <c r="I1208" i="1" l="1"/>
  <c r="I1209" i="1" l="1"/>
  <c r="I1210" i="1" l="1"/>
  <c r="I1211" i="1" l="1"/>
  <c r="I1212" i="1" l="1"/>
  <c r="I1213" i="1" l="1"/>
  <c r="I1214" i="1" l="1"/>
  <c r="I1215" i="1" l="1"/>
  <c r="I1216" i="1" l="1"/>
  <c r="I1217" i="1" l="1"/>
  <c r="I1218" i="1" l="1"/>
  <c r="I1219" i="1" l="1"/>
  <c r="I1220" i="1" l="1"/>
  <c r="I1221" i="1" l="1"/>
  <c r="I1222" i="1" l="1"/>
  <c r="I1223" i="1" l="1"/>
  <c r="I1224" i="1" l="1"/>
  <c r="I1225" i="1" l="1"/>
  <c r="I1226" i="1" l="1"/>
  <c r="I1227" i="1" l="1"/>
  <c r="I1228" i="1" l="1"/>
  <c r="I1229" i="1" l="1"/>
  <c r="I1230" i="1" l="1"/>
  <c r="I1231" i="1" l="1"/>
  <c r="I1232" i="1" l="1"/>
  <c r="I1233" i="1" l="1"/>
  <c r="I1234" i="1" l="1"/>
  <c r="I1235" i="1" l="1"/>
  <c r="I1236" i="1" l="1"/>
  <c r="I1237" i="1" l="1"/>
  <c r="I1238" i="1" l="1"/>
  <c r="I1239" i="1" l="1"/>
  <c r="I1240" i="1" l="1"/>
  <c r="I1241" i="1" l="1"/>
  <c r="I1242" i="1" l="1"/>
  <c r="I1243" i="1" l="1"/>
  <c r="I1244" i="1" l="1"/>
  <c r="I1245" i="1" l="1"/>
  <c r="I1246" i="1" l="1"/>
  <c r="I1247" i="1" l="1"/>
  <c r="I1248" i="1" l="1"/>
  <c r="I1249" i="1" l="1"/>
  <c r="I1250" i="1" l="1"/>
  <c r="I1251" i="1" l="1"/>
  <c r="I1252" i="1" l="1"/>
  <c r="I1253" i="1" l="1"/>
  <c r="I1254" i="1" l="1"/>
  <c r="I1255" i="1" l="1"/>
  <c r="I1256" i="1" l="1"/>
  <c r="I1257" i="1" l="1"/>
  <c r="I1258" i="1" l="1"/>
  <c r="I1259" i="1" l="1"/>
  <c r="I1260" i="1" l="1"/>
  <c r="I1261" i="1" l="1"/>
  <c r="I1262" i="1" l="1"/>
  <c r="I1263" i="1" l="1"/>
  <c r="I1264" i="1" l="1"/>
  <c r="I1265" i="1" l="1"/>
  <c r="I1266" i="1" l="1"/>
  <c r="I1267" i="1" l="1"/>
  <c r="I1268" i="1" l="1"/>
  <c r="I1269" i="1" l="1"/>
  <c r="I1270" i="1" l="1"/>
  <c r="I1271" i="1" l="1"/>
  <c r="I1272" i="1" l="1"/>
  <c r="I1273" i="1" l="1"/>
  <c r="I1274" i="1" l="1"/>
  <c r="I1275" i="1" l="1"/>
  <c r="I1276" i="1" l="1"/>
  <c r="I1277" i="1" l="1"/>
  <c r="I1278" i="1" l="1"/>
  <c r="I1279" i="1" l="1"/>
  <c r="I1280" i="1" l="1"/>
  <c r="I1281" i="1" l="1"/>
  <c r="I1282" i="1" l="1"/>
  <c r="I1283" i="1" l="1"/>
  <c r="I1284" i="1" l="1"/>
  <c r="I1285" i="1" l="1"/>
  <c r="I1286" i="1" l="1"/>
  <c r="I1287" i="1" l="1"/>
  <c r="I1288" i="1" l="1"/>
  <c r="I1289" i="1" l="1"/>
  <c r="I1290" i="1" l="1"/>
  <c r="I1291" i="1" l="1"/>
  <c r="I1292" i="1" l="1"/>
  <c r="I1293" i="1" l="1"/>
  <c r="I1294" i="1" l="1"/>
  <c r="I1295" i="1" l="1"/>
  <c r="I1296" i="1" l="1"/>
  <c r="I1297" i="1" l="1"/>
  <c r="I1298" i="1" l="1"/>
  <c r="I1299" i="1" l="1"/>
  <c r="I1300" i="1" l="1"/>
  <c r="I1301" i="1" l="1"/>
  <c r="I1302" i="1" l="1"/>
  <c r="I1303" i="1" l="1"/>
  <c r="I1304" i="1" l="1"/>
  <c r="I1305" i="1" l="1"/>
  <c r="I1306" i="1" l="1"/>
  <c r="I1307" i="1" l="1"/>
  <c r="I1308" i="1" l="1"/>
  <c r="I1309" i="1" l="1"/>
  <c r="I1310" i="1" l="1"/>
  <c r="I1311" i="1" l="1"/>
  <c r="I1312" i="1" l="1"/>
  <c r="I1313" i="1" l="1"/>
  <c r="I1314" i="1" l="1"/>
  <c r="I1315" i="1" l="1"/>
  <c r="I1316" i="1" l="1"/>
  <c r="I1317" i="1" l="1"/>
  <c r="I1318" i="1" l="1"/>
  <c r="I1319" i="1" l="1"/>
  <c r="I1320" i="1" l="1"/>
  <c r="I1321" i="1" l="1"/>
  <c r="I1322" i="1" l="1"/>
  <c r="I1323" i="1" l="1"/>
  <c r="I1324" i="1" l="1"/>
  <c r="I1325" i="1" l="1"/>
  <c r="I1326" i="1" l="1"/>
  <c r="I1327" i="1" l="1"/>
  <c r="I1328" i="1" l="1"/>
  <c r="I1329" i="1" l="1"/>
  <c r="I1330" i="1" l="1"/>
  <c r="I1331" i="1" l="1"/>
  <c r="I1332" i="1" l="1"/>
  <c r="I1333" i="1" l="1"/>
  <c r="I1334" i="1" l="1"/>
  <c r="I1335" i="1" l="1"/>
  <c r="I1336" i="1" l="1"/>
  <c r="I1337" i="1" l="1"/>
  <c r="I1338" i="1" l="1"/>
  <c r="I1339" i="1" l="1"/>
  <c r="I1340" i="1" l="1"/>
  <c r="I1341" i="1" l="1"/>
  <c r="I1342" i="1" l="1"/>
  <c r="I1343" i="1" l="1"/>
  <c r="I1344" i="1" l="1"/>
  <c r="I1345" i="1" l="1"/>
  <c r="I1346" i="1" l="1"/>
  <c r="I1347" i="1" l="1"/>
  <c r="I1348" i="1" l="1"/>
  <c r="I1349" i="1" l="1"/>
  <c r="I1350" i="1" l="1"/>
  <c r="I1351" i="1" l="1"/>
  <c r="I1352" i="1" l="1"/>
  <c r="I1353" i="1" l="1"/>
  <c r="I1354" i="1" l="1"/>
  <c r="I1355" i="1" l="1"/>
  <c r="I1356" i="1" l="1"/>
  <c r="I1357" i="1" l="1"/>
  <c r="I1358" i="1" l="1"/>
  <c r="I1359" i="1" l="1"/>
  <c r="I1360" i="1" l="1"/>
  <c r="I1361" i="1" l="1"/>
  <c r="I1362" i="1" l="1"/>
  <c r="I1363" i="1" l="1"/>
  <c r="I1364" i="1" l="1"/>
  <c r="I1365" i="1" l="1"/>
  <c r="I1366" i="1" l="1"/>
  <c r="I1367" i="1" l="1"/>
  <c r="I1368" i="1" l="1"/>
  <c r="I1369" i="1" l="1"/>
  <c r="I1370" i="1" l="1"/>
  <c r="I1371" i="1" l="1"/>
  <c r="I1372" i="1" l="1"/>
  <c r="I1373" i="1" l="1"/>
  <c r="I1374" i="1" l="1"/>
  <c r="I1375" i="1" l="1"/>
  <c r="I1376" i="1" l="1"/>
  <c r="I1377" i="1" l="1"/>
  <c r="I1378" i="1" l="1"/>
  <c r="I1379" i="1" l="1"/>
  <c r="I1380" i="1" l="1"/>
  <c r="I1381" i="1" l="1"/>
  <c r="I1382" i="1" l="1"/>
  <c r="I1383" i="1" l="1"/>
  <c r="I1384" i="1" l="1"/>
  <c r="I1385" i="1" l="1"/>
  <c r="I1386" i="1" l="1"/>
  <c r="I1387" i="1" l="1"/>
  <c r="I1388" i="1" l="1"/>
  <c r="I1389" i="1" l="1"/>
  <c r="I1390" i="1" l="1"/>
  <c r="I1391" i="1" l="1"/>
  <c r="I1392" i="1" l="1"/>
  <c r="I1393" i="1" l="1"/>
  <c r="I1394" i="1" l="1"/>
  <c r="I1395" i="1" l="1"/>
  <c r="I1396" i="1" l="1"/>
  <c r="I1397" i="1" l="1"/>
  <c r="I1398" i="1" l="1"/>
  <c r="I1399" i="1" l="1"/>
  <c r="I1400" i="1" l="1"/>
  <c r="I1401" i="1" l="1"/>
  <c r="I1402" i="1" l="1"/>
  <c r="I1403" i="1" l="1"/>
  <c r="I1404" i="1" l="1"/>
  <c r="I1405" i="1" l="1"/>
  <c r="I1406" i="1" l="1"/>
  <c r="I1407" i="1" l="1"/>
  <c r="I1408" i="1" l="1"/>
  <c r="I1409" i="1" l="1"/>
  <c r="I1410" i="1" l="1"/>
  <c r="I1411" i="1" l="1"/>
  <c r="I1412" i="1" l="1"/>
  <c r="I1413" i="1" l="1"/>
  <c r="I1414" i="1" l="1"/>
  <c r="I1415" i="1" l="1"/>
  <c r="I1416" i="1" l="1"/>
  <c r="I1417" i="1" l="1"/>
  <c r="I1418" i="1" l="1"/>
  <c r="I1419" i="1" l="1"/>
  <c r="I1420" i="1" l="1"/>
  <c r="I1421" i="1" l="1"/>
  <c r="I1422" i="1" l="1"/>
  <c r="I1423" i="1" l="1"/>
  <c r="I1424" i="1" l="1"/>
  <c r="I1425" i="1" l="1"/>
  <c r="I1426" i="1" l="1"/>
  <c r="I1427" i="1" l="1"/>
  <c r="I1428" i="1" l="1"/>
  <c r="I1429" i="1" l="1"/>
  <c r="I1430" i="1" l="1"/>
  <c r="I1431" i="1" l="1"/>
  <c r="I1432" i="1" l="1"/>
  <c r="I1433" i="1" l="1"/>
  <c r="I1434" i="1" l="1"/>
  <c r="I1435" i="1" l="1"/>
  <c r="I1436" i="1" l="1"/>
  <c r="I1437" i="1" l="1"/>
  <c r="I1438" i="1" l="1"/>
  <c r="I1439" i="1" l="1"/>
  <c r="I1440" i="1" l="1"/>
  <c r="I1441" i="1" l="1"/>
  <c r="I1442" i="1" l="1"/>
  <c r="I1443" i="1" l="1"/>
  <c r="I1444" i="1" l="1"/>
  <c r="I1445" i="1" l="1"/>
  <c r="I1446" i="1" l="1"/>
  <c r="I1447" i="1" l="1"/>
  <c r="I1448" i="1" l="1"/>
  <c r="I1449" i="1" l="1"/>
  <c r="I1450" i="1" l="1"/>
  <c r="I1451" i="1" l="1"/>
  <c r="I1452" i="1" l="1"/>
  <c r="I1453" i="1" l="1"/>
  <c r="I1454" i="1" l="1"/>
  <c r="I1455" i="1" l="1"/>
  <c r="I1456" i="1" l="1"/>
  <c r="I1457" i="1" l="1"/>
  <c r="I1458" i="1" l="1"/>
  <c r="I1459" i="1" l="1"/>
  <c r="I1460" i="1" l="1"/>
  <c r="I1461" i="1" l="1"/>
  <c r="I1462" i="1" l="1"/>
  <c r="I1463" i="1" l="1"/>
  <c r="I1464" i="1" l="1"/>
  <c r="I1465" i="1" l="1"/>
  <c r="I1466" i="1" l="1"/>
  <c r="I1467" i="1" l="1"/>
  <c r="I1468" i="1" l="1"/>
  <c r="I1469" i="1" l="1"/>
  <c r="I1470" i="1" l="1"/>
  <c r="I1471" i="1" l="1"/>
  <c r="I1472" i="1" l="1"/>
  <c r="I1473" i="1" l="1"/>
  <c r="I1474" i="1" l="1"/>
  <c r="I1475" i="1" l="1"/>
  <c r="I1476" i="1" l="1"/>
  <c r="I1477" i="1" l="1"/>
  <c r="I1478" i="1" l="1"/>
  <c r="I1479" i="1" l="1"/>
  <c r="I1480" i="1" l="1"/>
  <c r="I1481" i="1" l="1"/>
  <c r="I1482" i="1" l="1"/>
  <c r="I1483" i="1" l="1"/>
  <c r="I1484" i="1" l="1"/>
  <c r="I1485" i="1" l="1"/>
  <c r="I1486" i="1" l="1"/>
  <c r="I1487" i="1" l="1"/>
  <c r="I1488" i="1" l="1"/>
  <c r="I1489" i="1" l="1"/>
  <c r="I1490" i="1" l="1"/>
  <c r="I1491" i="1" l="1"/>
  <c r="I1492" i="1" l="1"/>
  <c r="I1493" i="1" l="1"/>
  <c r="I1494" i="1" l="1"/>
  <c r="I1495" i="1" l="1"/>
  <c r="I1496" i="1" l="1"/>
  <c r="I1497" i="1" l="1"/>
  <c r="I1498" i="1" l="1"/>
  <c r="I1499" i="1" l="1"/>
  <c r="I1500" i="1" l="1"/>
  <c r="I1501" i="1" l="1"/>
  <c r="I1502" i="1" l="1"/>
  <c r="I1503" i="1" l="1"/>
  <c r="I1504" i="1" l="1"/>
  <c r="I1505" i="1" l="1"/>
  <c r="I1506" i="1" l="1"/>
  <c r="I1507" i="1" l="1"/>
  <c r="I1508" i="1" l="1"/>
  <c r="I1509" i="1" l="1"/>
  <c r="I1510" i="1" l="1"/>
  <c r="I1511" i="1" l="1"/>
  <c r="I1512" i="1" l="1"/>
  <c r="I1513" i="1" l="1"/>
  <c r="I1514" i="1" l="1"/>
  <c r="I1515" i="1" l="1"/>
  <c r="I1516" i="1" l="1"/>
  <c r="I1517" i="1" l="1"/>
  <c r="I1518" i="1" l="1"/>
  <c r="I1519" i="1" l="1"/>
  <c r="I1520" i="1" l="1"/>
  <c r="I1521" i="1" l="1"/>
  <c r="I1522" i="1" l="1"/>
  <c r="I1523" i="1" l="1"/>
  <c r="I1524" i="1" l="1"/>
  <c r="I1525" i="1" l="1"/>
  <c r="I1526" i="1" l="1"/>
  <c r="I1527" i="1" l="1"/>
  <c r="I1528" i="1" l="1"/>
  <c r="I1529" i="1" l="1"/>
  <c r="I1530" i="1" l="1"/>
  <c r="I1531" i="1" l="1"/>
  <c r="I1532" i="1" l="1"/>
  <c r="I1533" i="1" l="1"/>
  <c r="I1534" i="1" l="1"/>
  <c r="I1535" i="1" l="1"/>
  <c r="I1536" i="1" l="1"/>
  <c r="I1537" i="1" l="1"/>
  <c r="I1538" i="1" l="1"/>
  <c r="I1539" i="1" l="1"/>
  <c r="I1540" i="1" l="1"/>
  <c r="I1541" i="1" l="1"/>
  <c r="I1542" i="1" l="1"/>
  <c r="I1543" i="1" l="1"/>
  <c r="I1544" i="1" l="1"/>
  <c r="I1545" i="1" l="1"/>
  <c r="I1546" i="1" l="1"/>
  <c r="I1547" i="1" l="1"/>
  <c r="I1548" i="1" l="1"/>
  <c r="I1549" i="1" l="1"/>
  <c r="I1550" i="1" l="1"/>
  <c r="I1551" i="1" l="1"/>
  <c r="I1552" i="1" l="1"/>
  <c r="I1553" i="1" l="1"/>
  <c r="I1554" i="1" l="1"/>
  <c r="I1555" i="1" l="1"/>
  <c r="I1556" i="1" l="1"/>
  <c r="I1557" i="1" l="1"/>
  <c r="I1558" i="1" l="1"/>
  <c r="I1559" i="1" l="1"/>
  <c r="I1560" i="1" l="1"/>
  <c r="I1561" i="1" l="1"/>
  <c r="I1562" i="1" l="1"/>
  <c r="I1563" i="1" l="1"/>
  <c r="I1564" i="1" l="1"/>
  <c r="I1565" i="1" l="1"/>
  <c r="I1566" i="1" l="1"/>
  <c r="I1567" i="1" l="1"/>
  <c r="I1568" i="1" l="1"/>
  <c r="I1569" i="1" l="1"/>
  <c r="I1570" i="1" l="1"/>
  <c r="I1571" i="1" l="1"/>
  <c r="I1572" i="1" l="1"/>
  <c r="I1573" i="1" l="1"/>
  <c r="I1574" i="1" l="1"/>
  <c r="I1575" i="1" l="1"/>
  <c r="I1576" i="1" l="1"/>
  <c r="I1577" i="1" l="1"/>
  <c r="I1578" i="1" l="1"/>
  <c r="I1579" i="1" l="1"/>
  <c r="I1580" i="1" l="1"/>
  <c r="I1581" i="1" l="1"/>
  <c r="I1582" i="1" l="1"/>
  <c r="I1583" i="1" l="1"/>
  <c r="I1584" i="1" l="1"/>
  <c r="I1585" i="1" l="1"/>
  <c r="I1586" i="1" l="1"/>
  <c r="I1587" i="1" l="1"/>
  <c r="I1588" i="1" l="1"/>
  <c r="I1589" i="1" l="1"/>
  <c r="I1590" i="1" l="1"/>
  <c r="I1591" i="1" l="1"/>
  <c r="I1592" i="1" l="1"/>
  <c r="I1593" i="1" l="1"/>
  <c r="I1594" i="1" l="1"/>
  <c r="I1595" i="1" l="1"/>
  <c r="I1596" i="1" l="1"/>
  <c r="I1597" i="1" l="1"/>
  <c r="I1598" i="1" l="1"/>
  <c r="I1599" i="1" l="1"/>
  <c r="I1600" i="1" l="1"/>
  <c r="I1601" i="1" l="1"/>
  <c r="I1602" i="1" l="1"/>
  <c r="I1603" i="1" l="1"/>
  <c r="I1604" i="1" l="1"/>
  <c r="I1605" i="1" l="1"/>
  <c r="I1606" i="1" l="1"/>
  <c r="I1607" i="1" l="1"/>
  <c r="I1608" i="1" l="1"/>
  <c r="I1609" i="1" l="1"/>
  <c r="I1610" i="1" l="1"/>
  <c r="I1611" i="1" l="1"/>
  <c r="I1612" i="1" l="1"/>
  <c r="I1613" i="1" l="1"/>
  <c r="I1614" i="1" l="1"/>
  <c r="I1615" i="1" l="1"/>
  <c r="I1616" i="1" l="1"/>
  <c r="I1617" i="1" l="1"/>
  <c r="I1618" i="1" l="1"/>
  <c r="I1619" i="1" l="1"/>
  <c r="I1620" i="1" l="1"/>
  <c r="I1621" i="1" l="1"/>
  <c r="I1622" i="1" l="1"/>
  <c r="I1623" i="1" l="1"/>
  <c r="I1624" i="1" l="1"/>
  <c r="I1625" i="1" l="1"/>
  <c r="I1626" i="1" l="1"/>
  <c r="I1627" i="1" l="1"/>
  <c r="I1628" i="1" l="1"/>
  <c r="I1629" i="1" l="1"/>
  <c r="I1630" i="1" l="1"/>
  <c r="I1631" i="1" l="1"/>
  <c r="I1632" i="1" l="1"/>
  <c r="I1633" i="1" l="1"/>
  <c r="I1634" i="1" l="1"/>
  <c r="I1635" i="1" l="1"/>
  <c r="I1636" i="1" l="1"/>
  <c r="I1637" i="1" l="1"/>
  <c r="I1638" i="1" l="1"/>
  <c r="I1639" i="1" l="1"/>
  <c r="I1640" i="1" l="1"/>
  <c r="I1641" i="1" l="1"/>
  <c r="I1642" i="1" l="1"/>
  <c r="I1643" i="1" l="1"/>
  <c r="I1644" i="1" l="1"/>
  <c r="I1645" i="1" l="1"/>
  <c r="I1646" i="1" l="1"/>
  <c r="I1647" i="1" l="1"/>
  <c r="I1648" i="1" l="1"/>
  <c r="I1649" i="1" l="1"/>
  <c r="I1650" i="1" l="1"/>
  <c r="I1651" i="1" l="1"/>
  <c r="I1652" i="1" l="1"/>
  <c r="I1653" i="1" l="1"/>
  <c r="I1654" i="1" l="1"/>
  <c r="I1655" i="1" l="1"/>
  <c r="I1656" i="1" l="1"/>
  <c r="I1657" i="1" l="1"/>
  <c r="I1658" i="1" l="1"/>
  <c r="I1659" i="1" l="1"/>
  <c r="I1660" i="1" l="1"/>
  <c r="I1661" i="1" l="1"/>
  <c r="I1662" i="1" l="1"/>
  <c r="I1663" i="1" l="1"/>
  <c r="I1664" i="1" l="1"/>
  <c r="I1665" i="1" l="1"/>
  <c r="I1666" i="1" l="1"/>
  <c r="I1667" i="1" l="1"/>
  <c r="I1668" i="1" l="1"/>
  <c r="I1669" i="1" l="1"/>
  <c r="I1670" i="1" l="1"/>
  <c r="I1671" i="1" l="1"/>
  <c r="I1672" i="1" l="1"/>
  <c r="I1673" i="1" l="1"/>
  <c r="I1674" i="1" l="1"/>
  <c r="I1675" i="1" l="1"/>
  <c r="I1676" i="1" l="1"/>
  <c r="I1677" i="1" l="1"/>
  <c r="I1678" i="1" l="1"/>
  <c r="I1679" i="1" l="1"/>
  <c r="I1680" i="1" l="1"/>
  <c r="I1681" i="1" l="1"/>
  <c r="I1682" i="1" l="1"/>
  <c r="I1683" i="1" l="1"/>
  <c r="I1684" i="1" l="1"/>
  <c r="I1685" i="1" l="1"/>
  <c r="I1686" i="1" l="1"/>
  <c r="I1687" i="1" l="1"/>
  <c r="I1688" i="1" l="1"/>
  <c r="I1689" i="1" l="1"/>
  <c r="I1690" i="1" l="1"/>
  <c r="I1691" i="1" l="1"/>
  <c r="I1692" i="1" l="1"/>
  <c r="I1693" i="1" l="1"/>
  <c r="I1694" i="1" l="1"/>
  <c r="I1695" i="1" l="1"/>
  <c r="I1696" i="1" l="1"/>
  <c r="I1697" i="1" l="1"/>
  <c r="I1698" i="1" l="1"/>
  <c r="I1699" i="1" l="1"/>
  <c r="I1700" i="1" l="1"/>
  <c r="I1701" i="1" l="1"/>
  <c r="I1702" i="1" l="1"/>
  <c r="I1703" i="1" l="1"/>
  <c r="I1704" i="1" l="1"/>
  <c r="I1705" i="1" l="1"/>
  <c r="I1706" i="1" l="1"/>
  <c r="I1707" i="1" l="1"/>
  <c r="I1708" i="1" l="1"/>
  <c r="I1709" i="1" l="1"/>
  <c r="I1710" i="1" l="1"/>
  <c r="I1711" i="1" l="1"/>
  <c r="I1712" i="1" l="1"/>
  <c r="I1713" i="1" l="1"/>
  <c r="I1714" i="1" l="1"/>
  <c r="I1715" i="1" l="1"/>
  <c r="I1716" i="1" l="1"/>
  <c r="I1717" i="1" l="1"/>
  <c r="I1718" i="1" l="1"/>
  <c r="I1719" i="1" l="1"/>
  <c r="I1720" i="1" l="1"/>
  <c r="I1721" i="1" l="1"/>
  <c r="I1722" i="1" l="1"/>
  <c r="I1723" i="1" l="1"/>
  <c r="I1724" i="1" l="1"/>
  <c r="I1725" i="1" l="1"/>
  <c r="I1726" i="1" l="1"/>
  <c r="I1727" i="1" l="1"/>
  <c r="I1728" i="1" l="1"/>
  <c r="I1729" i="1" l="1"/>
  <c r="I1730" i="1" l="1"/>
  <c r="I1731" i="1" l="1"/>
  <c r="I1732" i="1" l="1"/>
  <c r="I1733" i="1" l="1"/>
  <c r="I1734" i="1" l="1"/>
  <c r="I1735" i="1" l="1"/>
  <c r="I1736" i="1" l="1"/>
  <c r="I1737" i="1" l="1"/>
  <c r="I1738" i="1" l="1"/>
  <c r="I1739" i="1" l="1"/>
  <c r="I1740" i="1" l="1"/>
  <c r="I1741" i="1" l="1"/>
  <c r="I1742" i="1" l="1"/>
  <c r="I1743" i="1" l="1"/>
  <c r="I1744" i="1" l="1"/>
  <c r="I1745" i="1" l="1"/>
  <c r="I1746" i="1" l="1"/>
  <c r="I1747" i="1" l="1"/>
  <c r="I1748" i="1" l="1"/>
  <c r="I1749" i="1" l="1"/>
  <c r="I1750" i="1" l="1"/>
  <c r="I1751" i="1" l="1"/>
  <c r="I1752" i="1" l="1"/>
  <c r="I1753" i="1" l="1"/>
  <c r="I1754" i="1" l="1"/>
  <c r="I1755" i="1" l="1"/>
  <c r="I1756" i="1" l="1"/>
  <c r="I1757" i="1" l="1"/>
  <c r="I1758" i="1" l="1"/>
  <c r="I1759" i="1" l="1"/>
  <c r="I1760" i="1" l="1"/>
  <c r="I1761" i="1" l="1"/>
  <c r="I1762" i="1" l="1"/>
  <c r="I1763" i="1" l="1"/>
  <c r="I1764" i="1" l="1"/>
  <c r="I1765" i="1" l="1"/>
  <c r="I1766" i="1" l="1"/>
  <c r="I1767" i="1" l="1"/>
  <c r="I1768" i="1" l="1"/>
  <c r="I1769" i="1" l="1"/>
  <c r="I1770" i="1" l="1"/>
  <c r="I1771" i="1" l="1"/>
  <c r="I1772" i="1" l="1"/>
  <c r="I1773" i="1" l="1"/>
  <c r="I1774" i="1" l="1"/>
  <c r="I1775" i="1" l="1"/>
  <c r="I1776" i="1" l="1"/>
  <c r="I1777" i="1" l="1"/>
  <c r="I1778" i="1" l="1"/>
  <c r="I1779" i="1" l="1"/>
  <c r="I1780" i="1" l="1"/>
  <c r="I1781" i="1" l="1"/>
  <c r="I1782" i="1" l="1"/>
  <c r="I1783" i="1" l="1"/>
  <c r="I1784" i="1" l="1"/>
  <c r="I1785" i="1" l="1"/>
  <c r="I1786" i="1" l="1"/>
  <c r="I1787" i="1" l="1"/>
  <c r="I1788" i="1" l="1"/>
  <c r="I1789" i="1" l="1"/>
  <c r="I1790" i="1" l="1"/>
  <c r="I1791" i="1" l="1"/>
  <c r="I1792" i="1" l="1"/>
  <c r="I1793" i="1" l="1"/>
  <c r="I1794" i="1" l="1"/>
  <c r="I1795" i="1" l="1"/>
  <c r="I1796" i="1" l="1"/>
  <c r="I1797" i="1" l="1"/>
  <c r="I1798" i="1" l="1"/>
  <c r="I1799" i="1" l="1"/>
  <c r="I1800" i="1" l="1"/>
  <c r="I1801" i="1" l="1"/>
  <c r="I1802" i="1" l="1"/>
  <c r="I1803" i="1" l="1"/>
  <c r="I1804" i="1" l="1"/>
  <c r="I1805" i="1" l="1"/>
  <c r="I1806" i="1" l="1"/>
  <c r="I1807" i="1" l="1"/>
  <c r="I1808" i="1" l="1"/>
  <c r="I1809" i="1" l="1"/>
  <c r="I1810" i="1" l="1"/>
  <c r="I1811" i="1" l="1"/>
  <c r="I1812" i="1" l="1"/>
  <c r="I1813" i="1" l="1"/>
  <c r="I1814" i="1" l="1"/>
  <c r="I1815" i="1" l="1"/>
  <c r="I1816" i="1" l="1"/>
  <c r="I1817" i="1" l="1"/>
  <c r="I1818" i="1" l="1"/>
  <c r="I1819" i="1" l="1"/>
  <c r="I1820" i="1" l="1"/>
  <c r="I1821" i="1" l="1"/>
  <c r="I1822" i="1" l="1"/>
  <c r="I1823" i="1" l="1"/>
  <c r="I1824" i="1" l="1"/>
  <c r="I1825" i="1" l="1"/>
  <c r="I1826" i="1" l="1"/>
  <c r="I1827" i="1" l="1"/>
  <c r="I1828" i="1" l="1"/>
  <c r="I1829" i="1" l="1"/>
  <c r="I1830" i="1" l="1"/>
  <c r="I1831" i="1" l="1"/>
  <c r="I1832" i="1" l="1"/>
  <c r="I1833" i="1" l="1"/>
  <c r="I1834" i="1" l="1"/>
  <c r="I1835" i="1" l="1"/>
  <c r="I1836" i="1" l="1"/>
  <c r="I1837" i="1" l="1"/>
  <c r="I1838" i="1" l="1"/>
  <c r="I1839" i="1" l="1"/>
  <c r="I1840" i="1" l="1"/>
  <c r="I1841" i="1" l="1"/>
  <c r="I1842" i="1" l="1"/>
  <c r="I1843" i="1" l="1"/>
  <c r="I1844" i="1" l="1"/>
  <c r="I1845" i="1" l="1"/>
  <c r="I1846" i="1" l="1"/>
  <c r="I1847" i="1" l="1"/>
  <c r="I1848" i="1" l="1"/>
  <c r="I1849" i="1" l="1"/>
  <c r="I1850" i="1" l="1"/>
  <c r="I1851" i="1" l="1"/>
  <c r="I1852" i="1" l="1"/>
  <c r="I1853" i="1" l="1"/>
  <c r="I1854" i="1" l="1"/>
  <c r="I1855" i="1" l="1"/>
  <c r="I1856" i="1" l="1"/>
  <c r="I1857" i="1" l="1"/>
  <c r="I1858" i="1" l="1"/>
  <c r="I1859" i="1" l="1"/>
  <c r="I1860" i="1" l="1"/>
  <c r="I1861" i="1" l="1"/>
  <c r="I1862" i="1" l="1"/>
  <c r="I1863" i="1" l="1"/>
  <c r="I1864" i="1" l="1"/>
  <c r="I1865" i="1" l="1"/>
  <c r="I1866" i="1" l="1"/>
  <c r="I1867" i="1" l="1"/>
  <c r="I1868" i="1" l="1"/>
  <c r="I1869" i="1" l="1"/>
  <c r="I1870" i="1" l="1"/>
  <c r="I1871" i="1" l="1"/>
  <c r="I1872" i="1" l="1"/>
  <c r="I1873" i="1" l="1"/>
  <c r="I1874" i="1" l="1"/>
  <c r="I1875" i="1" l="1"/>
  <c r="I1876" i="1" l="1"/>
  <c r="I1877" i="1" l="1"/>
  <c r="I1878" i="1" l="1"/>
  <c r="I1879" i="1" l="1"/>
  <c r="I1880" i="1" l="1"/>
  <c r="I1881" i="1" l="1"/>
  <c r="I1882" i="1" l="1"/>
  <c r="I1883" i="1" l="1"/>
  <c r="I1884" i="1" l="1"/>
  <c r="I1885" i="1" l="1"/>
  <c r="I1886" i="1" l="1"/>
  <c r="I1887" i="1" l="1"/>
  <c r="I1888" i="1" l="1"/>
  <c r="I1889" i="1" l="1"/>
  <c r="I1890" i="1" l="1"/>
  <c r="I1891" i="1" l="1"/>
  <c r="I1892" i="1" l="1"/>
  <c r="I1893" i="1" l="1"/>
  <c r="I1894" i="1" l="1"/>
  <c r="I1895" i="1" l="1"/>
  <c r="I1896" i="1" l="1"/>
  <c r="I1897" i="1" l="1"/>
  <c r="I1898" i="1" l="1"/>
  <c r="I1899" i="1" l="1"/>
  <c r="I1900" i="1" l="1"/>
  <c r="I1901" i="1" l="1"/>
  <c r="I1902" i="1" l="1"/>
  <c r="I1903" i="1" l="1"/>
  <c r="I1904" i="1" l="1"/>
  <c r="I1905" i="1" l="1"/>
  <c r="I1906" i="1" l="1"/>
  <c r="I1907" i="1" l="1"/>
  <c r="I1908" i="1" l="1"/>
  <c r="I1909" i="1" l="1"/>
  <c r="I1910" i="1" l="1"/>
  <c r="I1911" i="1" l="1"/>
  <c r="I1912" i="1" l="1"/>
  <c r="I1913" i="1" l="1"/>
  <c r="I1914" i="1" l="1"/>
  <c r="I1915" i="1" l="1"/>
  <c r="I1916" i="1" l="1"/>
  <c r="I1917" i="1" l="1"/>
  <c r="I1918" i="1" l="1"/>
  <c r="I1919" i="1" l="1"/>
  <c r="I1920" i="1" l="1"/>
  <c r="I1921" i="1" l="1"/>
  <c r="I1922" i="1" l="1"/>
  <c r="I1923" i="1" l="1"/>
  <c r="I1924" i="1" l="1"/>
  <c r="I1925" i="1" l="1"/>
  <c r="I1926" i="1" l="1"/>
  <c r="I1927" i="1" l="1"/>
  <c r="I1928" i="1" l="1"/>
  <c r="I1929" i="1" l="1"/>
  <c r="I1930" i="1" l="1"/>
  <c r="I1931" i="1" l="1"/>
  <c r="I1932" i="1" l="1"/>
  <c r="I1933" i="1" l="1"/>
  <c r="I1934" i="1" l="1"/>
  <c r="I1935" i="1" l="1"/>
  <c r="I1936" i="1" l="1"/>
  <c r="I1937" i="1" l="1"/>
  <c r="I1938" i="1" l="1"/>
  <c r="I1939" i="1" l="1"/>
  <c r="I1940" i="1" l="1"/>
  <c r="I1941" i="1" l="1"/>
  <c r="I1942" i="1" l="1"/>
  <c r="I1943" i="1" l="1"/>
  <c r="I1944" i="1" l="1"/>
  <c r="I1945" i="1" l="1"/>
  <c r="I1946" i="1" l="1"/>
  <c r="I1947" i="1" l="1"/>
  <c r="I1948" i="1" l="1"/>
  <c r="I1949" i="1" l="1"/>
  <c r="I1950" i="1" l="1"/>
  <c r="I1951" i="1" l="1"/>
  <c r="I1952" i="1" l="1"/>
  <c r="I1953" i="1" l="1"/>
  <c r="I1954" i="1" l="1"/>
  <c r="I1955" i="1" l="1"/>
  <c r="I1956" i="1" l="1"/>
  <c r="I1957" i="1" l="1"/>
  <c r="I1958" i="1" l="1"/>
  <c r="I1959" i="1" l="1"/>
  <c r="I1960" i="1" l="1"/>
  <c r="I1961" i="1" l="1"/>
  <c r="I1962" i="1" l="1"/>
  <c r="I1963" i="1" l="1"/>
  <c r="I1964" i="1" l="1"/>
  <c r="I1965" i="1" l="1"/>
  <c r="I1966" i="1" l="1"/>
  <c r="I1967" i="1" l="1"/>
  <c r="I1968" i="1" l="1"/>
  <c r="I1969" i="1" l="1"/>
  <c r="I1970" i="1" l="1"/>
  <c r="I1971" i="1" l="1"/>
  <c r="I1972" i="1" l="1"/>
  <c r="I1973" i="1" l="1"/>
  <c r="I1974" i="1" l="1"/>
  <c r="I1975" i="1" l="1"/>
  <c r="I1976" i="1" l="1"/>
  <c r="I1977" i="1" l="1"/>
  <c r="I1978" i="1" l="1"/>
  <c r="I1979" i="1" l="1"/>
  <c r="I1980" i="1" l="1"/>
  <c r="I1981" i="1" l="1"/>
  <c r="I1982" i="1" l="1"/>
  <c r="I1983" i="1" l="1"/>
  <c r="I1984" i="1" l="1"/>
  <c r="I1985" i="1" l="1"/>
  <c r="I1986" i="1" l="1"/>
  <c r="I1987" i="1" l="1"/>
  <c r="I1988" i="1" l="1"/>
  <c r="I1989" i="1" l="1"/>
  <c r="I1990" i="1" l="1"/>
  <c r="I1991" i="1" l="1"/>
  <c r="I1992" i="1" l="1"/>
  <c r="I1993" i="1" l="1"/>
  <c r="I1994" i="1" l="1"/>
  <c r="I1995" i="1" l="1"/>
  <c r="I1996" i="1" l="1"/>
  <c r="I1997" i="1" l="1"/>
  <c r="I1998" i="1" l="1"/>
  <c r="I1999" i="1" l="1"/>
  <c r="I2000" i="1" l="1"/>
  <c r="I2001" i="1" l="1"/>
  <c r="I2002" i="1" l="1"/>
  <c r="I2003" i="1" l="1"/>
  <c r="I2004" i="1" l="1"/>
  <c r="I2005" i="1" l="1"/>
  <c r="I2006" i="1" l="1"/>
  <c r="I2007" i="1" l="1"/>
  <c r="I2008" i="1" l="1"/>
  <c r="I2009" i="1" l="1"/>
  <c r="I2010" i="1" l="1"/>
  <c r="I2011" i="1" l="1"/>
  <c r="I2012" i="1" l="1"/>
  <c r="I2013" i="1" l="1"/>
  <c r="I2014" i="1" l="1"/>
  <c r="I2015" i="1" l="1"/>
  <c r="I2016" i="1" l="1"/>
  <c r="I2017" i="1" l="1"/>
  <c r="I2018" i="1" l="1"/>
  <c r="I2019" i="1" l="1"/>
  <c r="I2020" i="1" l="1"/>
  <c r="I2021" i="1" l="1"/>
  <c r="I2022" i="1" l="1"/>
  <c r="I2023" i="1" l="1"/>
  <c r="I2024" i="1" l="1"/>
  <c r="I2025" i="1" l="1"/>
  <c r="I2026" i="1" l="1"/>
  <c r="I2027" i="1" l="1"/>
  <c r="I2028" i="1" l="1"/>
  <c r="I2029" i="1" l="1"/>
  <c r="I2030" i="1" l="1"/>
  <c r="I2031" i="1" l="1"/>
  <c r="I2032" i="1" l="1"/>
  <c r="I2033" i="1" l="1"/>
  <c r="I2034" i="1" l="1"/>
  <c r="I2035" i="1" l="1"/>
  <c r="I2036" i="1" l="1"/>
  <c r="I2037" i="1" l="1"/>
  <c r="I2038" i="1" l="1"/>
  <c r="I2039" i="1" l="1"/>
  <c r="I2040" i="1" l="1"/>
  <c r="I2041" i="1" l="1"/>
  <c r="I2042" i="1" l="1"/>
  <c r="I2043" i="1" l="1"/>
  <c r="I2044" i="1" l="1"/>
  <c r="I2045" i="1" l="1"/>
  <c r="I2046" i="1" l="1"/>
  <c r="I2047" i="1" l="1"/>
  <c r="I2048" i="1" l="1"/>
  <c r="I2049" i="1" l="1"/>
  <c r="I2050" i="1" l="1"/>
  <c r="I2051" i="1" l="1"/>
  <c r="I2052" i="1" l="1"/>
  <c r="I2053" i="1" l="1"/>
  <c r="I2054" i="1" l="1"/>
  <c r="I2055" i="1" l="1"/>
  <c r="I2056" i="1" l="1"/>
  <c r="I2057" i="1" l="1"/>
  <c r="I2058" i="1" l="1"/>
  <c r="I2059" i="1" l="1"/>
  <c r="I2060" i="1" l="1"/>
  <c r="I2061" i="1" l="1"/>
  <c r="I2062" i="1" l="1"/>
  <c r="I2063" i="1" l="1"/>
  <c r="I2064" i="1" l="1"/>
  <c r="I2065" i="1" l="1"/>
  <c r="I2066" i="1" l="1"/>
  <c r="I2067" i="1" l="1"/>
  <c r="I2068" i="1" l="1"/>
  <c r="I2069" i="1" l="1"/>
  <c r="I2070" i="1" l="1"/>
  <c r="I2071" i="1" l="1"/>
  <c r="I2072" i="1" l="1"/>
  <c r="I2073" i="1" l="1"/>
  <c r="I2074" i="1" l="1"/>
  <c r="I2075" i="1" l="1"/>
  <c r="I2076" i="1" l="1"/>
  <c r="I2077" i="1" l="1"/>
  <c r="I2078" i="1" l="1"/>
  <c r="I2079" i="1" l="1"/>
  <c r="I2080" i="1" l="1"/>
  <c r="I2081" i="1" l="1"/>
  <c r="I2082" i="1" l="1"/>
  <c r="I2083" i="1" l="1"/>
  <c r="I2084" i="1" l="1"/>
  <c r="I2085" i="1" l="1"/>
  <c r="I2086" i="1" l="1"/>
  <c r="I2087" i="1" l="1"/>
  <c r="I2088" i="1" l="1"/>
  <c r="I2089" i="1" l="1"/>
  <c r="I2090" i="1" l="1"/>
  <c r="I2091" i="1" l="1"/>
  <c r="I2092" i="1" l="1"/>
  <c r="I2093" i="1" l="1"/>
  <c r="I2094" i="1" l="1"/>
  <c r="I2095" i="1" l="1"/>
  <c r="I2096" i="1" l="1"/>
  <c r="I2097" i="1" l="1"/>
  <c r="I2098" i="1" l="1"/>
  <c r="I2099" i="1" l="1"/>
  <c r="I2100" i="1" l="1"/>
  <c r="I2101" i="1" l="1"/>
  <c r="I2102" i="1" l="1"/>
  <c r="I2103" i="1" l="1"/>
  <c r="I2104" i="1" l="1"/>
  <c r="I2105" i="1" l="1"/>
  <c r="I2106" i="1" l="1"/>
  <c r="I2107" i="1" l="1"/>
  <c r="I2108" i="1" l="1"/>
  <c r="I2109" i="1" l="1"/>
  <c r="I2110" i="1" l="1"/>
  <c r="I2111" i="1" l="1"/>
  <c r="I2112" i="1" l="1"/>
  <c r="I2113" i="1" l="1"/>
  <c r="I2114" i="1" l="1"/>
  <c r="I2115" i="1" l="1"/>
  <c r="I2116" i="1" l="1"/>
  <c r="I2117" i="1" l="1"/>
  <c r="I2118" i="1" l="1"/>
  <c r="I2119" i="1" l="1"/>
  <c r="I2120" i="1" l="1"/>
  <c r="I2121" i="1" l="1"/>
  <c r="I2122" i="1" l="1"/>
  <c r="I2123" i="1" l="1"/>
  <c r="I2124" i="1" l="1"/>
  <c r="I2125" i="1" l="1"/>
  <c r="I2126" i="1" l="1"/>
  <c r="I2127" i="1" l="1"/>
  <c r="I2128" i="1" l="1"/>
  <c r="I2129" i="1" l="1"/>
  <c r="I2130" i="1" l="1"/>
  <c r="I2131" i="1" l="1"/>
  <c r="I2132" i="1" l="1"/>
  <c r="I2133" i="1" l="1"/>
  <c r="I2134" i="1" l="1"/>
  <c r="I2135" i="1" l="1"/>
  <c r="I2136" i="1" l="1"/>
  <c r="I2137" i="1" l="1"/>
  <c r="I2138" i="1" l="1"/>
  <c r="I2139" i="1" l="1"/>
  <c r="I2140" i="1" l="1"/>
  <c r="I2141" i="1" l="1"/>
  <c r="I2142" i="1" l="1"/>
  <c r="I2143" i="1" l="1"/>
  <c r="I2144" i="1" l="1"/>
  <c r="I2145" i="1" l="1"/>
  <c r="I2146" i="1" l="1"/>
  <c r="I2147" i="1" l="1"/>
  <c r="I2148" i="1" l="1"/>
  <c r="I2149" i="1" l="1"/>
  <c r="I2150" i="1" l="1"/>
  <c r="I2151" i="1" l="1"/>
  <c r="I2152" i="1" l="1"/>
  <c r="I2153" i="1" l="1"/>
  <c r="I2154" i="1" l="1"/>
  <c r="I2155" i="1" l="1"/>
  <c r="I2156" i="1" l="1"/>
  <c r="I2157" i="1" l="1"/>
  <c r="I2158" i="1" l="1"/>
  <c r="I2159" i="1" l="1"/>
  <c r="I2160" i="1" l="1"/>
  <c r="I2161" i="1" l="1"/>
  <c r="I2162" i="1" l="1"/>
  <c r="I2163" i="1" l="1"/>
  <c r="I2164" i="1" l="1"/>
  <c r="I2165" i="1" l="1"/>
  <c r="I2166" i="1" l="1"/>
  <c r="I2167" i="1" l="1"/>
  <c r="I2168" i="1" l="1"/>
  <c r="I2169" i="1" l="1"/>
  <c r="I2170" i="1" l="1"/>
  <c r="I2171" i="1" l="1"/>
  <c r="I2172" i="1" l="1"/>
  <c r="I2173" i="1" l="1"/>
  <c r="I2174" i="1" l="1"/>
  <c r="I2175" i="1" l="1"/>
  <c r="I2176" i="1" l="1"/>
  <c r="I2177" i="1" l="1"/>
  <c r="I2178" i="1" l="1"/>
  <c r="I2179" i="1" l="1"/>
  <c r="I2180" i="1" l="1"/>
  <c r="I2181" i="1" l="1"/>
  <c r="I2182" i="1" l="1"/>
  <c r="I2183" i="1" l="1"/>
  <c r="I2184" i="1" l="1"/>
  <c r="I2185" i="1" l="1"/>
  <c r="I2186" i="1" l="1"/>
  <c r="I2187" i="1" l="1"/>
  <c r="I2188" i="1" l="1"/>
  <c r="I2189" i="1" l="1"/>
  <c r="I2190" i="1" l="1"/>
  <c r="I2191" i="1" l="1"/>
  <c r="I2192" i="1" l="1"/>
  <c r="I2193" i="1" l="1"/>
  <c r="I2194" i="1" l="1"/>
  <c r="I2195" i="1" l="1"/>
  <c r="I2196" i="1" l="1"/>
  <c r="I2197" i="1" l="1"/>
  <c r="I2198" i="1" l="1"/>
  <c r="I2199" i="1" l="1"/>
  <c r="I2200" i="1" l="1"/>
  <c r="I2201" i="1" l="1"/>
  <c r="I2202" i="1" l="1"/>
  <c r="I2203" i="1" l="1"/>
  <c r="I2204" i="1" l="1"/>
  <c r="I2205" i="1" l="1"/>
  <c r="I2206" i="1" l="1"/>
  <c r="I2207" i="1" l="1"/>
  <c r="I2208" i="1" l="1"/>
  <c r="I2209" i="1" l="1"/>
  <c r="I2210" i="1" l="1"/>
  <c r="I2211" i="1" l="1"/>
  <c r="I2212" i="1" l="1"/>
  <c r="I2213" i="1" l="1"/>
  <c r="I2214" i="1" l="1"/>
  <c r="I2215" i="1" l="1"/>
  <c r="I2216" i="1" l="1"/>
  <c r="I2217" i="1" l="1"/>
  <c r="I2218" i="1" l="1"/>
  <c r="I2219" i="1" l="1"/>
  <c r="I2220" i="1" l="1"/>
  <c r="I2221" i="1" l="1"/>
  <c r="I2222" i="1" l="1"/>
  <c r="I2223" i="1" l="1"/>
  <c r="I2224" i="1" l="1"/>
  <c r="I2225" i="1" l="1"/>
  <c r="I2226" i="1" l="1"/>
  <c r="I2227" i="1" l="1"/>
  <c r="I2228" i="1" l="1"/>
  <c r="I2229" i="1" l="1"/>
  <c r="I2230" i="1" l="1"/>
  <c r="I2231" i="1" l="1"/>
  <c r="I2232" i="1" l="1"/>
  <c r="I2233" i="1" l="1"/>
  <c r="I2234" i="1" l="1"/>
  <c r="I2235" i="1" l="1"/>
  <c r="I2236" i="1" l="1"/>
  <c r="I2237" i="1" l="1"/>
  <c r="I2238" i="1" l="1"/>
  <c r="I2239" i="1" l="1"/>
  <c r="I2240" i="1" l="1"/>
  <c r="I2241" i="1" l="1"/>
  <c r="I2242" i="1" l="1"/>
  <c r="I2243" i="1" l="1"/>
  <c r="I2244" i="1" l="1"/>
  <c r="I2245" i="1" l="1"/>
  <c r="I2246" i="1" l="1"/>
  <c r="I2247" i="1" l="1"/>
  <c r="I2248" i="1" l="1"/>
  <c r="I2249" i="1" l="1"/>
  <c r="I2250" i="1" l="1"/>
  <c r="I2251" i="1" l="1"/>
  <c r="I2252" i="1" l="1"/>
  <c r="I2253" i="1" l="1"/>
  <c r="I2254" i="1" l="1"/>
  <c r="I2255" i="1" l="1"/>
  <c r="I2256" i="1" l="1"/>
  <c r="I2257" i="1" l="1"/>
  <c r="I2258" i="1" l="1"/>
  <c r="I2259" i="1" l="1"/>
  <c r="I2260" i="1" l="1"/>
  <c r="I2261" i="1" l="1"/>
  <c r="I2262" i="1" l="1"/>
  <c r="I2263" i="1" l="1"/>
  <c r="I2264" i="1" l="1"/>
  <c r="I2265" i="1" l="1"/>
  <c r="I2266" i="1" l="1"/>
  <c r="I2267" i="1" l="1"/>
  <c r="I2268" i="1" l="1"/>
  <c r="I2269" i="1" l="1"/>
  <c r="I2270" i="1" l="1"/>
  <c r="I2271" i="1" l="1"/>
  <c r="I2272" i="1" l="1"/>
  <c r="I2273" i="1" l="1"/>
  <c r="I2274" i="1" l="1"/>
  <c r="I2275" i="1" l="1"/>
  <c r="I2276" i="1" l="1"/>
  <c r="I2277" i="1" l="1"/>
  <c r="I2278" i="1" l="1"/>
  <c r="I2279" i="1" l="1"/>
  <c r="I2280" i="1" l="1"/>
  <c r="I2281" i="1" l="1"/>
  <c r="I2282" i="1" l="1"/>
  <c r="I2283" i="1" l="1"/>
  <c r="I2284" i="1" l="1"/>
  <c r="I2285" i="1" l="1"/>
  <c r="I2286" i="1" l="1"/>
  <c r="I2287" i="1" l="1"/>
  <c r="I2288" i="1" l="1"/>
  <c r="I2289" i="1" l="1"/>
  <c r="I2290" i="1" l="1"/>
  <c r="I2291" i="1" l="1"/>
  <c r="I2292" i="1" l="1"/>
  <c r="I2293" i="1" l="1"/>
  <c r="I2294" i="1" l="1"/>
  <c r="I2295" i="1" l="1"/>
  <c r="I2296" i="1" l="1"/>
  <c r="I2297" i="1" l="1"/>
  <c r="I2298" i="1" l="1"/>
  <c r="I2299" i="1" l="1"/>
  <c r="I2300" i="1" l="1"/>
  <c r="I2301" i="1" l="1"/>
  <c r="I2302" i="1" l="1"/>
  <c r="I2303" i="1" l="1"/>
  <c r="I2304" i="1" l="1"/>
  <c r="I2305" i="1" l="1"/>
  <c r="I2306" i="1" l="1"/>
  <c r="I2307" i="1" l="1"/>
  <c r="I2308" i="1" l="1"/>
  <c r="I2309" i="1" l="1"/>
  <c r="I2310" i="1" l="1"/>
  <c r="I2311" i="1" l="1"/>
  <c r="I2312" i="1" l="1"/>
  <c r="I2313" i="1" l="1"/>
  <c r="I2314" i="1" l="1"/>
  <c r="I2315" i="1" l="1"/>
  <c r="I2316" i="1" l="1"/>
  <c r="I2317" i="1" l="1"/>
  <c r="I2318" i="1" l="1"/>
  <c r="I2319" i="1" l="1"/>
  <c r="I2320" i="1" l="1"/>
  <c r="I2321" i="1" l="1"/>
  <c r="I2322" i="1" l="1"/>
  <c r="I2323" i="1" l="1"/>
  <c r="I2324" i="1" l="1"/>
  <c r="I2325" i="1" l="1"/>
  <c r="I2326" i="1" l="1"/>
  <c r="I2327" i="1" l="1"/>
  <c r="I2328" i="1" l="1"/>
  <c r="I2329" i="1" l="1"/>
  <c r="I2330" i="1" l="1"/>
  <c r="I2331" i="1" l="1"/>
  <c r="I2332" i="1" l="1"/>
  <c r="I2333" i="1" l="1"/>
  <c r="I2334" i="1" l="1"/>
  <c r="I2335" i="1" l="1"/>
  <c r="I2336" i="1" l="1"/>
  <c r="I2337" i="1" l="1"/>
  <c r="I2338" i="1" l="1"/>
  <c r="I2339" i="1" l="1"/>
  <c r="I2340" i="1" l="1"/>
  <c r="I2341" i="1" l="1"/>
  <c r="I2342" i="1" l="1"/>
  <c r="I2343" i="1" l="1"/>
  <c r="I2344" i="1" l="1"/>
  <c r="I2345" i="1" l="1"/>
  <c r="I2346" i="1" l="1"/>
  <c r="I2347" i="1" l="1"/>
  <c r="I2348" i="1" l="1"/>
  <c r="I2349" i="1" l="1"/>
  <c r="I2350" i="1" l="1"/>
  <c r="I2351" i="1" l="1"/>
  <c r="I2352" i="1" l="1"/>
  <c r="I2353" i="1" l="1"/>
  <c r="I2354" i="1" l="1"/>
  <c r="I2355" i="1" l="1"/>
  <c r="I2356" i="1" l="1"/>
  <c r="I2357" i="1" l="1"/>
  <c r="I2358" i="1" l="1"/>
  <c r="I2359" i="1" l="1"/>
  <c r="I2360" i="1" l="1"/>
  <c r="I2361" i="1" l="1"/>
  <c r="I2362" i="1" l="1"/>
  <c r="I2363" i="1" l="1"/>
  <c r="I2364" i="1" l="1"/>
  <c r="I2365" i="1" l="1"/>
  <c r="I2366" i="1" l="1"/>
  <c r="I2367" i="1" l="1"/>
  <c r="I2368" i="1" l="1"/>
  <c r="I2369" i="1" l="1"/>
  <c r="I2370" i="1" l="1"/>
  <c r="I2371" i="1" l="1"/>
  <c r="I2372" i="1" l="1"/>
  <c r="I2373" i="1" l="1"/>
  <c r="I2374" i="1" l="1"/>
  <c r="I2375" i="1" l="1"/>
  <c r="I2376" i="1" l="1"/>
  <c r="I2377" i="1" l="1"/>
  <c r="I2378" i="1" l="1"/>
  <c r="I2379" i="1" l="1"/>
  <c r="I2380" i="1" l="1"/>
  <c r="I2381" i="1" l="1"/>
  <c r="I2382" i="1" l="1"/>
  <c r="I2383" i="1" l="1"/>
  <c r="I2384" i="1" l="1"/>
  <c r="I2385" i="1" l="1"/>
  <c r="I2386" i="1" l="1"/>
  <c r="I2387" i="1" l="1"/>
  <c r="I2388" i="1" l="1"/>
  <c r="I2389" i="1" l="1"/>
  <c r="I2390" i="1" l="1"/>
  <c r="I2391" i="1" l="1"/>
  <c r="I2392" i="1" l="1"/>
  <c r="I2393" i="1" l="1"/>
  <c r="I2394" i="1" l="1"/>
  <c r="I2395" i="1" l="1"/>
  <c r="I2396" i="1" l="1"/>
  <c r="I2397" i="1" l="1"/>
  <c r="I2398" i="1" l="1"/>
  <c r="I2399" i="1" l="1"/>
  <c r="I2400" i="1" l="1"/>
  <c r="I2401" i="1" l="1"/>
  <c r="I2402" i="1" l="1"/>
  <c r="I2403" i="1" l="1"/>
  <c r="I2404" i="1" l="1"/>
  <c r="I2405" i="1" l="1"/>
  <c r="I2406" i="1" l="1"/>
  <c r="I2407" i="1" l="1"/>
  <c r="I2408" i="1" l="1"/>
  <c r="I2409" i="1" l="1"/>
  <c r="I2410" i="1" l="1"/>
  <c r="I2411" i="1" l="1"/>
  <c r="I2412" i="1" l="1"/>
  <c r="I2413" i="1" l="1"/>
  <c r="I2414" i="1" l="1"/>
  <c r="I2415" i="1" l="1"/>
  <c r="I2416" i="1" l="1"/>
  <c r="I2417" i="1" l="1"/>
  <c r="I2418" i="1" l="1"/>
  <c r="I2419" i="1" l="1"/>
  <c r="I2420" i="1" l="1"/>
  <c r="I2421" i="1" l="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l="1"/>
  <c r="I2756" i="1" l="1"/>
  <c r="I2757" i="1" l="1"/>
  <c r="I2758" i="1" l="1"/>
  <c r="I2759" i="1" l="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l="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l="1"/>
  <c r="I3265" i="1" l="1"/>
  <c r="I3266" i="1" l="1"/>
  <c r="I3267" i="1" l="1"/>
  <c r="I3268" i="1" l="1"/>
  <c r="I3269" i="1" l="1"/>
  <c r="I3270" i="1" l="1"/>
  <c r="I3271" i="1" l="1"/>
  <c r="I3272" i="1" l="1"/>
  <c r="I3273" i="1" l="1"/>
  <c r="I3274" i="1" l="1"/>
  <c r="I3275" i="1" l="1"/>
  <c r="I3276" i="1" l="1"/>
  <c r="I3277" i="1" l="1"/>
  <c r="I3278" i="1" l="1"/>
  <c r="I3279" i="1" l="1"/>
  <c r="I3280" i="1" l="1"/>
  <c r="I3281" i="1" l="1"/>
  <c r="I3282" i="1" l="1"/>
  <c r="I3283" i="1" l="1"/>
  <c r="I3284" i="1" l="1"/>
  <c r="I3285" i="1" l="1"/>
  <c r="I3286" i="1" l="1"/>
  <c r="I3287" i="1" l="1"/>
  <c r="I3288" i="1" l="1"/>
  <c r="I3289" i="1" l="1"/>
  <c r="I3290" i="1" l="1"/>
  <c r="I3291" i="1" l="1"/>
  <c r="I3292" i="1" l="1"/>
  <c r="I3293" i="1" l="1"/>
  <c r="I3294" i="1" l="1"/>
  <c r="I3295" i="1" l="1"/>
  <c r="I3296" i="1" l="1"/>
  <c r="I3297" i="1" l="1"/>
  <c r="I3298" i="1" l="1"/>
  <c r="I3299" i="1" l="1"/>
  <c r="I3300" i="1" l="1"/>
  <c r="I3301" i="1" l="1"/>
  <c r="I3302" i="1" l="1"/>
  <c r="I3303" i="1" l="1"/>
  <c r="I3304" i="1" l="1"/>
  <c r="I3305" i="1" l="1"/>
  <c r="I3306" i="1" l="1"/>
  <c r="I3307" i="1" l="1"/>
  <c r="I3308" i="1" l="1"/>
  <c r="I3309" i="1" l="1"/>
  <c r="I3310" i="1" l="1"/>
  <c r="I3311" i="1" l="1"/>
  <c r="I3312" i="1" l="1"/>
  <c r="I3313" i="1" l="1"/>
  <c r="I3314" i="1" l="1"/>
  <c r="I3315" i="1" l="1"/>
  <c r="I3316" i="1" l="1"/>
  <c r="I3317" i="1" l="1"/>
  <c r="I3318" i="1" l="1"/>
  <c r="I3319" i="1" l="1"/>
  <c r="I3320" i="1" l="1"/>
  <c r="I3321" i="1" l="1"/>
  <c r="I3322" i="1" l="1"/>
  <c r="I3323" i="1" l="1"/>
  <c r="I3324" i="1" l="1"/>
  <c r="I3325" i="1" l="1"/>
  <c r="I3326" i="1" l="1"/>
  <c r="I3327" i="1" l="1"/>
  <c r="I3328" i="1" l="1"/>
  <c r="I3329" i="1" l="1"/>
  <c r="I3330" i="1" l="1"/>
  <c r="I3331" i="1" l="1"/>
  <c r="I3332" i="1" l="1"/>
  <c r="I3333" i="1" l="1"/>
  <c r="I3334" i="1" l="1"/>
  <c r="I3335" i="1" l="1"/>
  <c r="I3336" i="1" l="1"/>
  <c r="I3337" i="1" l="1"/>
  <c r="I3338" i="1" l="1"/>
  <c r="I3339" i="1" l="1"/>
  <c r="I3340" i="1" l="1"/>
  <c r="I3341" i="1" l="1"/>
  <c r="I3342" i="1" l="1"/>
  <c r="I3343" i="1" l="1"/>
  <c r="I3344" i="1" l="1"/>
  <c r="I3345" i="1" l="1"/>
  <c r="I3346" i="1" l="1"/>
  <c r="I3347" i="1" l="1"/>
  <c r="I3348" i="1" l="1"/>
  <c r="I3349" i="1" l="1"/>
  <c r="I3350" i="1" l="1"/>
  <c r="I3351" i="1" l="1"/>
  <c r="I3352" i="1" l="1"/>
  <c r="I3353" i="1" l="1"/>
  <c r="I3354" i="1" l="1"/>
  <c r="I3355" i="1" l="1"/>
  <c r="I3356" i="1" l="1"/>
  <c r="I3357" i="1" l="1"/>
  <c r="I3358" i="1" l="1"/>
  <c r="I3359" i="1" l="1"/>
  <c r="I3360" i="1" l="1"/>
  <c r="I3361" i="1" l="1"/>
  <c r="I3362" i="1" l="1"/>
  <c r="I3363" i="1" l="1"/>
  <c r="I3364" i="1" l="1"/>
  <c r="I3365" i="1" l="1"/>
  <c r="I3366" i="1" l="1"/>
  <c r="I3367" i="1" l="1"/>
  <c r="I3368" i="1" l="1"/>
  <c r="I3369" i="1" l="1"/>
  <c r="I3370" i="1" l="1"/>
  <c r="I3371" i="1" l="1"/>
  <c r="I3372" i="1" l="1"/>
  <c r="I3373" i="1" l="1"/>
  <c r="I3374" i="1" l="1"/>
  <c r="I3375" i="1" l="1"/>
  <c r="I3376" i="1" l="1"/>
  <c r="I3377" i="1" l="1"/>
  <c r="I3378" i="1" l="1"/>
  <c r="I3379" i="1" l="1"/>
  <c r="I3380" i="1" l="1"/>
  <c r="I3381" i="1" l="1"/>
  <c r="I3382" i="1" l="1"/>
  <c r="I3383" i="1" l="1"/>
  <c r="I3384" i="1" l="1"/>
  <c r="I3385" i="1" l="1"/>
  <c r="I3386" i="1" l="1"/>
  <c r="I3387" i="1" l="1"/>
  <c r="I3388" i="1" l="1"/>
  <c r="I3389" i="1" l="1"/>
  <c r="I3390" i="1" l="1"/>
  <c r="I3391" i="1" l="1"/>
  <c r="I3392" i="1" l="1"/>
  <c r="I3393" i="1" l="1"/>
  <c r="I3394" i="1" l="1"/>
  <c r="I3395" i="1" l="1"/>
  <c r="I3396" i="1" l="1"/>
  <c r="I3397" i="1" l="1"/>
  <c r="I3398" i="1" l="1"/>
  <c r="I3399" i="1" l="1"/>
  <c r="I3400" i="1" l="1"/>
  <c r="I3401" i="1" l="1"/>
  <c r="I3402" i="1" l="1"/>
  <c r="I3403" i="1" l="1"/>
  <c r="I3404" i="1" l="1"/>
  <c r="I3405" i="1" l="1"/>
  <c r="I3406" i="1" l="1"/>
  <c r="I3407" i="1" l="1"/>
  <c r="I3408" i="1" l="1"/>
  <c r="I3409" i="1" l="1"/>
  <c r="I3410" i="1" l="1"/>
  <c r="I3411" i="1" l="1"/>
  <c r="I3412" i="1" l="1"/>
  <c r="I3413" i="1" l="1"/>
  <c r="I3414" i="1" l="1"/>
  <c r="I3415" i="1" l="1"/>
  <c r="I3416" i="1" l="1"/>
  <c r="I3417" i="1" l="1"/>
  <c r="I3418" i="1" l="1"/>
  <c r="I3419" i="1" l="1"/>
  <c r="I3420" i="1" l="1"/>
  <c r="I3421" i="1" l="1"/>
  <c r="I3422" i="1" l="1"/>
  <c r="I3423" i="1" l="1"/>
  <c r="I3424" i="1" l="1"/>
  <c r="I3425" i="1" l="1"/>
  <c r="I3426" i="1" l="1"/>
  <c r="I3427" i="1" l="1"/>
  <c r="I3428" i="1" l="1"/>
  <c r="I3429" i="1" l="1"/>
  <c r="I3430" i="1" l="1"/>
  <c r="I3431" i="1" l="1"/>
  <c r="I3432" i="1" l="1"/>
  <c r="I3433" i="1" l="1"/>
  <c r="I3434" i="1" l="1"/>
  <c r="I3435" i="1" l="1"/>
  <c r="I3436" i="1" l="1"/>
  <c r="I3437" i="1" l="1"/>
  <c r="I3438" i="1" l="1"/>
  <c r="I3439" i="1" l="1"/>
  <c r="I3440" i="1" l="1"/>
  <c r="I3441" i="1" l="1"/>
  <c r="I3442" i="1" l="1"/>
  <c r="I3443" i="1" l="1"/>
  <c r="I3444" i="1" l="1"/>
  <c r="I3445" i="1" l="1"/>
  <c r="I3446" i="1" l="1"/>
  <c r="I3447" i="1" l="1"/>
  <c r="I3448" i="1" l="1"/>
  <c r="I3449" i="1" l="1"/>
  <c r="I3450" i="1" l="1"/>
  <c r="I3451" i="1" l="1"/>
  <c r="I3452" i="1" l="1"/>
  <c r="I3453" i="1" l="1"/>
  <c r="I3454" i="1" l="1"/>
  <c r="I3455" i="1" l="1"/>
  <c r="I3456" i="1" l="1"/>
  <c r="I3457" i="1" l="1"/>
  <c r="I3458" i="1" l="1"/>
  <c r="I3459" i="1" l="1"/>
  <c r="I3460" i="1" l="1"/>
  <c r="I3461" i="1" l="1"/>
  <c r="I3462" i="1" l="1"/>
  <c r="I3463" i="1" l="1"/>
  <c r="I3464" i="1" l="1"/>
  <c r="I3465" i="1" l="1"/>
  <c r="I3466" i="1" l="1"/>
  <c r="I3467" i="1" l="1"/>
  <c r="I3468" i="1" l="1"/>
  <c r="I3469" i="1" l="1"/>
  <c r="I3470" i="1" l="1"/>
  <c r="I3471" i="1" l="1"/>
  <c r="I3472" i="1" l="1"/>
  <c r="I3473" i="1" l="1"/>
  <c r="I3474" i="1" l="1"/>
  <c r="I3475" i="1" l="1"/>
  <c r="I3476" i="1" l="1"/>
  <c r="I3477" i="1" l="1"/>
  <c r="I3478" i="1" l="1"/>
  <c r="I3479" i="1" l="1"/>
  <c r="I3480" i="1" l="1"/>
  <c r="I3481" i="1" l="1"/>
  <c r="I3482" i="1" l="1"/>
  <c r="I3483" i="1" l="1"/>
  <c r="I3484" i="1" l="1"/>
  <c r="I3485" i="1" l="1"/>
  <c r="I3486" i="1" l="1"/>
  <c r="I3487" i="1" l="1"/>
  <c r="I3488" i="1" l="1"/>
  <c r="I3489" i="1" l="1"/>
  <c r="I3490" i="1" l="1"/>
  <c r="I3491" i="1" l="1"/>
  <c r="I3492" i="1" l="1"/>
  <c r="I3493" i="1" l="1"/>
  <c r="I3494" i="1" l="1"/>
  <c r="I3495" i="1" l="1"/>
  <c r="I3496" i="1" l="1"/>
  <c r="I3497" i="1" l="1"/>
  <c r="I3498" i="1" l="1"/>
  <c r="I3499" i="1" l="1"/>
  <c r="I3500" i="1" l="1"/>
  <c r="I3501" i="1" l="1"/>
  <c r="I3502" i="1" l="1"/>
  <c r="I3503" i="1" l="1"/>
  <c r="I3504" i="1" l="1"/>
  <c r="I3505" i="1" l="1"/>
  <c r="I3506" i="1" l="1"/>
  <c r="I3507" i="1" l="1"/>
  <c r="I3508" i="1" l="1"/>
  <c r="I3509" i="1" l="1"/>
  <c r="I3510" i="1" l="1"/>
  <c r="I3511" i="1" l="1"/>
  <c r="I3512" i="1" l="1"/>
  <c r="I3513" i="1" l="1"/>
  <c r="I3514" i="1" l="1"/>
  <c r="I3515" i="1" l="1"/>
  <c r="I3516" i="1" l="1"/>
  <c r="I3517" i="1" l="1"/>
  <c r="I3518" i="1" l="1"/>
  <c r="I3519" i="1" l="1"/>
  <c r="I3520" i="1" l="1"/>
  <c r="I3521" i="1" l="1"/>
  <c r="I3522" i="1" l="1"/>
  <c r="I3523" i="1" l="1"/>
  <c r="I3524" i="1" l="1"/>
  <c r="I3525" i="1" l="1"/>
  <c r="I3526" i="1" l="1"/>
  <c r="I3527" i="1" l="1"/>
  <c r="I3528" i="1" l="1"/>
  <c r="I3529" i="1" l="1"/>
  <c r="I3530" i="1" l="1"/>
  <c r="I3531" i="1" l="1"/>
  <c r="I3532" i="1" l="1"/>
  <c r="I3533" i="1" l="1"/>
  <c r="I3534" i="1" l="1"/>
  <c r="I3535" i="1" l="1"/>
  <c r="I3536" i="1" l="1"/>
  <c r="I3537" i="1" l="1"/>
  <c r="I3538" i="1" l="1"/>
  <c r="I3539" i="1" l="1"/>
  <c r="I3540" i="1" l="1"/>
  <c r="I3541" i="1" l="1"/>
  <c r="I3542" i="1" l="1"/>
  <c r="I3543" i="1" l="1"/>
  <c r="I3544" i="1" l="1"/>
  <c r="I3545" i="1" l="1"/>
  <c r="I3546" i="1" l="1"/>
  <c r="I3547" i="1" l="1"/>
  <c r="I3548" i="1" l="1"/>
  <c r="I3549" i="1" l="1"/>
  <c r="I3550" i="1" l="1"/>
  <c r="I3551" i="1" l="1"/>
  <c r="I3552" i="1" l="1"/>
  <c r="I3553" i="1" l="1"/>
  <c r="I3554" i="1" l="1"/>
  <c r="I3555" i="1" l="1"/>
  <c r="I3556" i="1" l="1"/>
  <c r="I3557" i="1" l="1"/>
  <c r="I3558" i="1" l="1"/>
  <c r="I3559" i="1" l="1"/>
  <c r="I3560" i="1" l="1"/>
  <c r="I3561" i="1" l="1"/>
  <c r="I3562" i="1" l="1"/>
  <c r="I3563" i="1" l="1"/>
  <c r="I3564" i="1" l="1"/>
  <c r="I3565" i="1" l="1"/>
  <c r="I3566" i="1" l="1"/>
  <c r="I3567" i="1" l="1"/>
  <c r="I3568" i="1" l="1"/>
  <c r="I3569" i="1" l="1"/>
  <c r="I3570" i="1" l="1"/>
  <c r="I3571" i="1" l="1"/>
  <c r="I3572" i="1" l="1"/>
  <c r="I3573" i="1" l="1"/>
  <c r="I3574" i="1" l="1"/>
  <c r="I3575" i="1" l="1"/>
  <c r="I3576" i="1" l="1"/>
  <c r="I3577" i="1" l="1"/>
  <c r="I3578" i="1" l="1"/>
  <c r="I3579" i="1" l="1"/>
  <c r="I3580" i="1" l="1"/>
  <c r="I3581" i="1" l="1"/>
  <c r="I3582" i="1" l="1"/>
  <c r="I3583" i="1" l="1"/>
  <c r="I3584" i="1" l="1"/>
  <c r="I3585" i="1" l="1"/>
  <c r="I3586" i="1" l="1"/>
  <c r="I3587" i="1" l="1"/>
  <c r="I3588" i="1" l="1"/>
  <c r="I3589" i="1" l="1"/>
  <c r="I3590" i="1" l="1"/>
  <c r="I3591" i="1" l="1"/>
  <c r="I3592" i="1" l="1"/>
  <c r="I3593" i="1" l="1"/>
  <c r="I3594" i="1" l="1"/>
  <c r="I3595" i="1" l="1"/>
  <c r="I3596" i="1" l="1"/>
  <c r="I3597" i="1" l="1"/>
  <c r="I3598" i="1" l="1"/>
  <c r="I3599" i="1" l="1"/>
  <c r="I3600" i="1" l="1"/>
  <c r="I3601" i="1" l="1"/>
  <c r="I3602" i="1" l="1"/>
  <c r="I3603" i="1" l="1"/>
  <c r="I3604" i="1" l="1"/>
  <c r="I3605" i="1" l="1"/>
  <c r="I3606" i="1" l="1"/>
  <c r="I3607" i="1" l="1"/>
  <c r="I3608" i="1" l="1"/>
  <c r="I3609" i="1" l="1"/>
  <c r="I3610" i="1" l="1"/>
  <c r="I3611" i="1" l="1"/>
  <c r="I3612" i="1" l="1"/>
  <c r="I3613" i="1" l="1"/>
  <c r="I3614" i="1" l="1"/>
  <c r="I3615" i="1" l="1"/>
  <c r="I3616" i="1" l="1"/>
  <c r="I3617" i="1" l="1"/>
  <c r="I3618" i="1" l="1"/>
  <c r="I3619" i="1" l="1"/>
  <c r="I3620" i="1" l="1"/>
  <c r="I3621" i="1" l="1"/>
  <c r="I3622" i="1" l="1"/>
  <c r="I3623" i="1" l="1"/>
  <c r="I3624" i="1" l="1"/>
  <c r="I3625" i="1" l="1"/>
  <c r="I3626" i="1" l="1"/>
  <c r="I3627" i="1" l="1"/>
  <c r="I3628" i="1" l="1"/>
  <c r="I3629" i="1" l="1"/>
  <c r="I3630" i="1" l="1"/>
  <c r="I3631" i="1" l="1"/>
  <c r="I3632" i="1" l="1"/>
  <c r="I3633" i="1" l="1"/>
  <c r="I3634" i="1" l="1"/>
  <c r="I3635" i="1" l="1"/>
  <c r="I3636" i="1" l="1"/>
  <c r="I3637" i="1" l="1"/>
  <c r="I3638" i="1" l="1"/>
  <c r="I3639" i="1" l="1"/>
  <c r="I3640" i="1" l="1"/>
  <c r="I3641" i="1" l="1"/>
  <c r="I3642" i="1" l="1"/>
  <c r="I3643" i="1" l="1"/>
  <c r="I3644" i="1" l="1"/>
  <c r="I3645" i="1" l="1"/>
  <c r="I3646" i="1" l="1"/>
  <c r="I3647" i="1" l="1"/>
  <c r="I3648" i="1" l="1"/>
  <c r="I3649" i="1" l="1"/>
  <c r="I3650" i="1" l="1"/>
  <c r="I3651" i="1" l="1"/>
  <c r="I3652" i="1" l="1"/>
  <c r="I3653" i="1" l="1"/>
  <c r="I3654" i="1" l="1"/>
  <c r="I3655" i="1" l="1"/>
  <c r="I3656" i="1" l="1"/>
  <c r="I3657" i="1" l="1"/>
  <c r="I3658" i="1" l="1"/>
  <c r="I3659" i="1" l="1"/>
  <c r="I3660" i="1" l="1"/>
  <c r="I3661" i="1" l="1"/>
  <c r="I3662" i="1" l="1"/>
  <c r="I3663" i="1" l="1"/>
  <c r="I3664" i="1" l="1"/>
  <c r="I3665" i="1" l="1"/>
  <c r="I3666" i="1" l="1"/>
  <c r="I3667" i="1" l="1"/>
  <c r="I3668" i="1" l="1"/>
  <c r="I3669" i="1" l="1"/>
  <c r="I3670" i="1" l="1"/>
  <c r="I3671" i="1" l="1"/>
  <c r="I3672" i="1" l="1"/>
  <c r="I3673" i="1" l="1"/>
  <c r="I3674" i="1" l="1"/>
  <c r="I3675" i="1" l="1"/>
  <c r="I3676" i="1" l="1"/>
  <c r="I3677" i="1" l="1"/>
  <c r="I3678" i="1" l="1"/>
  <c r="I3679" i="1" l="1"/>
  <c r="I3680" i="1" l="1"/>
  <c r="I3681" i="1" l="1"/>
  <c r="I3682" i="1" l="1"/>
  <c r="I3683" i="1" l="1"/>
  <c r="I3684" i="1" l="1"/>
  <c r="I3685" i="1" l="1"/>
  <c r="I3686" i="1" l="1"/>
  <c r="I3687" i="1" l="1"/>
  <c r="I3688" i="1" l="1"/>
  <c r="I3689" i="1" l="1"/>
  <c r="I3690" i="1" l="1"/>
  <c r="I3691" i="1" l="1"/>
  <c r="I3692" i="1" l="1"/>
  <c r="I3693" i="1" l="1"/>
  <c r="N2" i="1" l="1"/>
  <c r="I3694" i="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 r="I4113" i="1" l="1"/>
  <c r="I4114" i="1" l="1"/>
  <c r="I4115" i="1" l="1"/>
  <c r="I4116" i="1" l="1"/>
  <c r="I4117" i="1" l="1"/>
  <c r="I4118" i="1" l="1"/>
  <c r="I4119" i="1" l="1"/>
  <c r="I4120" i="1" l="1"/>
  <c r="I4121" i="1" l="1"/>
  <c r="I4122" i="1" l="1"/>
  <c r="I4123" i="1" l="1"/>
  <c r="I4124" i="1" l="1"/>
  <c r="I4125" i="1" l="1"/>
  <c r="I4126" i="1" l="1"/>
  <c r="I4127" i="1" l="1"/>
  <c r="I4128" i="1" l="1"/>
  <c r="I4129" i="1" l="1"/>
  <c r="I4130" i="1" l="1"/>
  <c r="I4131" i="1" l="1"/>
  <c r="I4132" i="1" l="1"/>
  <c r="I4133" i="1" l="1"/>
  <c r="I4134" i="1" l="1"/>
  <c r="I4135" i="1" l="1"/>
  <c r="I4136" i="1" l="1"/>
  <c r="I4137" i="1" l="1"/>
  <c r="I4138" i="1" l="1"/>
  <c r="I4139" i="1" l="1"/>
  <c r="I4140" i="1" l="1"/>
  <c r="I4141" i="1" l="1"/>
  <c r="I4142" i="1" l="1"/>
  <c r="I4143" i="1" l="1"/>
  <c r="I4144" i="1" l="1"/>
  <c r="I4145" i="1" l="1"/>
  <c r="I4146" i="1" l="1"/>
  <c r="I4147" i="1" l="1"/>
  <c r="I4148" i="1" l="1"/>
  <c r="I4149" i="1" l="1"/>
  <c r="I4150" i="1" l="1"/>
  <c r="I4151" i="1" l="1"/>
  <c r="I4152" i="1" l="1"/>
  <c r="I4153" i="1" l="1"/>
  <c r="I4154" i="1" l="1"/>
  <c r="I4155" i="1" l="1"/>
  <c r="I4156" i="1" l="1"/>
  <c r="I4157" i="1" l="1"/>
  <c r="I4158" i="1" l="1"/>
  <c r="I4159" i="1" l="1"/>
  <c r="I4160" i="1" l="1"/>
  <c r="I4161" i="1" l="1"/>
  <c r="I4162" i="1" l="1"/>
  <c r="I4163" i="1" l="1"/>
  <c r="I4164" i="1" l="1"/>
  <c r="I4165" i="1" l="1"/>
  <c r="I4166" i="1" l="1"/>
  <c r="I4167" i="1" l="1"/>
  <c r="I4168" i="1" l="1"/>
  <c r="I4169" i="1" l="1"/>
  <c r="I4170" i="1" l="1"/>
  <c r="I4171" i="1" l="1"/>
  <c r="I4172" i="1" l="1"/>
  <c r="I4173" i="1" l="1"/>
  <c r="I4174" i="1" l="1"/>
  <c r="I4175" i="1" l="1"/>
  <c r="I4176" i="1" l="1"/>
  <c r="I4177" i="1" l="1"/>
  <c r="I4178" i="1" l="1"/>
  <c r="I4179" i="1" l="1"/>
  <c r="I4180" i="1" l="1"/>
  <c r="I4181" i="1" l="1"/>
  <c r="I4182" i="1" l="1"/>
  <c r="I4183" i="1" l="1"/>
  <c r="I4184" i="1" l="1"/>
  <c r="I4185" i="1" l="1"/>
  <c r="I4186" i="1" l="1"/>
  <c r="I4187" i="1" l="1"/>
  <c r="I4188" i="1" l="1"/>
  <c r="I4189" i="1" l="1"/>
  <c r="I4190" i="1" l="1"/>
  <c r="I4191" i="1" l="1"/>
  <c r="I4192" i="1" l="1"/>
  <c r="I4193" i="1" l="1"/>
  <c r="I4194" i="1" l="1"/>
  <c r="I4195" i="1" l="1"/>
  <c r="I4196" i="1" l="1"/>
  <c r="I4197" i="1" l="1"/>
  <c r="I4198" i="1" l="1"/>
  <c r="I4199" i="1" l="1"/>
  <c r="I4200" i="1" l="1"/>
  <c r="I4201" i="1" l="1"/>
  <c r="I4202" i="1" l="1"/>
  <c r="I4203" i="1" l="1"/>
  <c r="I4204" i="1" l="1"/>
  <c r="I4205" i="1" l="1"/>
  <c r="I4206" i="1" l="1"/>
  <c r="I4207" i="1" l="1"/>
  <c r="I4208" i="1" l="1"/>
  <c r="I4209" i="1" l="1"/>
  <c r="I4210" i="1" l="1"/>
  <c r="I4211" i="1" l="1"/>
  <c r="I4212" i="1" l="1"/>
  <c r="I4213" i="1" l="1"/>
  <c r="I4214" i="1" l="1"/>
  <c r="I4215" i="1" l="1"/>
  <c r="I4216" i="1" l="1"/>
  <c r="I4217" i="1" l="1"/>
  <c r="I4218" i="1" l="1"/>
  <c r="I4219" i="1" l="1"/>
  <c r="I4220" i="1" l="1"/>
  <c r="I4221" i="1" l="1"/>
  <c r="I4222" i="1" l="1"/>
  <c r="I4223" i="1" l="1"/>
  <c r="I4224" i="1" l="1"/>
  <c r="I4225" i="1" l="1"/>
  <c r="I4226" i="1" l="1"/>
  <c r="I4227" i="1" l="1"/>
  <c r="I4228" i="1" l="1"/>
  <c r="I4229" i="1" l="1"/>
  <c r="I4230" i="1" l="1"/>
  <c r="I4231" i="1" l="1"/>
  <c r="I4232" i="1" l="1"/>
  <c r="I4233" i="1" l="1"/>
  <c r="I4234" i="1" l="1"/>
  <c r="I4235" i="1" l="1"/>
  <c r="I4236" i="1" l="1"/>
  <c r="I4237" i="1" l="1"/>
  <c r="I4238" i="1" l="1"/>
  <c r="I4239" i="1" l="1"/>
  <c r="I4240" i="1" l="1"/>
  <c r="I4241" i="1" l="1"/>
  <c r="I4242" i="1" l="1"/>
  <c r="I4243" i="1" l="1"/>
  <c r="I4244" i="1" l="1"/>
  <c r="I4245" i="1" l="1"/>
  <c r="I4246" i="1" l="1"/>
  <c r="I4247" i="1" l="1"/>
  <c r="I4248" i="1" l="1"/>
  <c r="I4249" i="1" l="1"/>
  <c r="I4250" i="1" l="1"/>
  <c r="I4251" i="1" l="1"/>
  <c r="I4252" i="1" l="1"/>
  <c r="I4253" i="1" l="1"/>
  <c r="I4254" i="1" l="1"/>
  <c r="I4255" i="1" l="1"/>
  <c r="I4256" i="1" l="1"/>
  <c r="I4257" i="1" l="1"/>
  <c r="I4258" i="1" l="1"/>
  <c r="I4259" i="1" l="1"/>
  <c r="I4260" i="1" l="1"/>
  <c r="I4261" i="1" l="1"/>
  <c r="I4262" i="1" l="1"/>
  <c r="I4263" i="1" l="1"/>
  <c r="I4264" i="1" l="1"/>
  <c r="I4265" i="1" l="1"/>
  <c r="I4266" i="1" l="1"/>
  <c r="I4267" i="1" l="1"/>
  <c r="I4268" i="1" l="1"/>
  <c r="I4269" i="1" l="1"/>
  <c r="I4270" i="1" l="1"/>
  <c r="I4271" i="1" l="1"/>
  <c r="I4272" i="1" l="1"/>
  <c r="I4273" i="1" l="1"/>
  <c r="I4274" i="1" l="1"/>
  <c r="I4275" i="1" l="1"/>
  <c r="I4276" i="1" l="1"/>
  <c r="I4277" i="1" l="1"/>
  <c r="I4278" i="1" l="1"/>
  <c r="I4279" i="1" l="1"/>
  <c r="I4280" i="1" l="1"/>
  <c r="I4281" i="1" l="1"/>
  <c r="I4282" i="1" l="1"/>
  <c r="I4283" i="1" l="1"/>
  <c r="I4284" i="1" l="1"/>
  <c r="I4285" i="1" l="1"/>
  <c r="I4286" i="1" l="1"/>
  <c r="I4287" i="1" l="1"/>
  <c r="I4288" i="1" l="1"/>
  <c r="I4289" i="1" l="1"/>
  <c r="I4290" i="1" l="1"/>
  <c r="I4291" i="1" l="1"/>
  <c r="I4292" i="1" l="1"/>
  <c r="I4293" i="1" l="1"/>
  <c r="I4294" i="1" l="1"/>
  <c r="I4295" i="1" l="1"/>
  <c r="I4296" i="1" l="1"/>
  <c r="I429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K1" authorId="0" shapeId="0" xr:uid="{B403E905-F185-42FF-A37F-55D007916D46}">
      <text>
        <r>
          <rPr>
            <b/>
            <sz val="9"/>
            <color indexed="81"/>
            <rFont val="Tahoma"/>
            <family val="2"/>
          </rPr>
          <t>vance:</t>
        </r>
        <r>
          <rPr>
            <sz val="9"/>
            <color indexed="81"/>
            <rFont val="Tahoma"/>
            <family val="2"/>
          </rPr>
          <t xml:space="preserve">
Estimated overhead/trading costs
</t>
        </r>
      </text>
    </comment>
    <comment ref="H6" authorId="1"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59" uniqueCount="57">
  <si>
    <t>Trade Date</t>
  </si>
  <si>
    <t>VIX</t>
  </si>
  <si>
    <t>M1-M2 ER</t>
  </si>
  <si>
    <t>Med ER</t>
  </si>
  <si>
    <t>Med TR</t>
  </si>
  <si>
    <t>VXX w Fee</t>
  </si>
  <si>
    <t>VXX-IV</t>
  </si>
  <si>
    <t>END</t>
  </si>
  <si>
    <t>Row Labels</t>
  </si>
  <si>
    <t>Grand Total</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Index Level*</t>
  </si>
  <si>
    <t>Note IV*</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iPath??? S&amp;P 500??? VIX Short-Term Futures(TM) ETN</t>
  </si>
  <si>
    <t>VIX3M</t>
  </si>
  <si>
    <t>© 2020 VH2 LLC </t>
  </si>
  <si>
    <t>Data corrected for VXXB introduction--add new data at the end</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4">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0" fontId="0" fillId="0" borderId="0" xfId="0"/>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39"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39" borderId="11" xfId="0" applyFont="1" applyFill="1" applyBorder="1" applyAlignment="1">
      <alignment horizontal="right" vertical="center" indent="1"/>
    </xf>
    <xf numFmtId="169" fontId="0" fillId="0" borderId="0" xfId="0" applyNumberFormat="1"/>
    <xf numFmtId="3" fontId="25" fillId="39" borderId="11" xfId="0" applyNumberFormat="1" applyFont="1" applyFill="1" applyBorder="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tyles" Target="styles.xml"/><Relationship Id="rId5" Type="http://schemas.openxmlformats.org/officeDocument/2006/relationships/chartsheet" Target="chartsheets/sheet1.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 product rev-L 13-Apr-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 product rev-L 13-Apr-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3"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221" cy="6288186"/>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M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n v="-6.5021840076247006E-3"/>
    <n v="31.396279662666668"/>
    <n v="2891"/>
    <n v="0.95009746588693966"/>
    <n v="18129.55"/>
    <n v="79.5548063311916"/>
    <m/>
    <m/>
    <n v="2691.8330824828358"/>
    <n v="1.571544222975878"/>
    <m/>
    <m/>
    <n v="6338.6632805067857"/>
    <n v="31397.55"/>
    <m/>
    <n v="-0.79811599056274185"/>
    <n v="24.28633829994352"/>
    <m/>
    <n v="24.296949999999999"/>
    <n v="-4.3675029402778787E-4"/>
    <n v="24.814172965634334"/>
    <m/>
    <m/>
    <n v="3312.2081221998278"/>
    <n v="2635.7419790907434"/>
    <n v="2529.5372625650034"/>
    <m/>
  </r>
  <r>
    <x v="2885"/>
    <n v="23.2"/>
    <n v="24.68"/>
    <n v="683.34889999999996"/>
    <n v="609.09289999999999"/>
    <n v="436.82069999999999"/>
    <n v="32150.370567999998"/>
    <n v="28659.505874999999"/>
    <n v="2.0834963745386403E-6"/>
    <n v="413.87328049770451"/>
    <n v="414.1"/>
    <m/>
    <n v="327899.6024390466"/>
    <m/>
    <m/>
    <n v="4248.8209984831901"/>
    <m/>
    <m/>
    <n v="34.929247586471156"/>
    <m/>
    <m/>
    <n v="53.751013423174406"/>
    <n v="53.72"/>
    <n v="5.7731614248712759E-4"/>
    <n v="36.978532944429816"/>
    <m/>
    <m/>
    <m/>
    <n v="342.59300269336512"/>
    <n v="344.822"/>
    <n v="-6.4641969092310569E-3"/>
    <n v="32.388955430190279"/>
    <n v="2892"/>
    <n v="0.94003241491085898"/>
    <n v="17970.009999999998"/>
    <n v="78.848567061303598"/>
    <m/>
    <m/>
    <n v="2715.5212076695784"/>
    <n v="1.5852235239206183"/>
    <m/>
    <m/>
    <n v="6058.375051502815"/>
    <n v="30008.25"/>
    <m/>
    <n v="-0.79810968478658983"/>
    <n v="24.821747684104253"/>
    <m/>
    <n v="24.832550000000001"/>
    <n v="-4.3500630808146479E-4"/>
    <n v="25.361514879264927"/>
    <m/>
    <m/>
    <n v="3416.9322734441662"/>
    <n v="2664.788747664104"/>
    <n v="2585.3026880167563"/>
    <m/>
  </r>
  <r>
    <x v="2886"/>
    <n v="24.25"/>
    <n v="23.7"/>
    <n v="681.79060000000004"/>
    <n v="607.70010000000002"/>
    <n v="435.72250000000003"/>
    <n v="32038.329883999999"/>
    <n v="28559.451354000001"/>
    <n v="1.5279095799680675E-6"/>
    <n v="412.89928387929206"/>
    <n v="413.12"/>
    <m/>
    <n v="326357.23289976938"/>
    <m/>
    <m/>
    <n v="4234.1256573130022"/>
    <m/>
    <m/>
    <n v="34.966453177130653"/>
    <m/>
    <m/>
    <n v="53.559778628990962"/>
    <n v="53.52"/>
    <n v="7.432479258400182E-4"/>
    <n v="37.103683213273911"/>
    <m/>
    <m/>
    <m/>
    <n v="341.78010464842839"/>
    <n v="344.00200000000001"/>
    <n v="-6.458960562937488E-3"/>
    <n v="32.301287347925665"/>
    <n v="2893"/>
    <n v="1.0232067510548524"/>
    <n v="17960"/>
    <n v="78.78618704161282"/>
    <m/>
    <m/>
    <n v="2717.033859431529"/>
    <n v="1.5856555356901956"/>
    <m/>
    <m/>
    <n v="6030.0582771702593"/>
    <n v="29867.599999999999"/>
    <m/>
    <n v="-0.79810703648199854"/>
    <n v="24.875031042523204"/>
    <m/>
    <n v="24.886800000000001"/>
    <n v="-4.7289958840812663E-4"/>
    <n v="25.416846981551068"/>
    <m/>
    <m/>
    <n v="3407.6835682709921"/>
    <n v="2667.6272010002131"/>
    <n v="2590.8524023841819"/>
    <m/>
  </r>
  <r>
    <x v="2887"/>
    <n v="22.54"/>
    <n v="23.12"/>
    <n v="610.94709999999998"/>
    <n v="544.55430000000001"/>
    <n v="479.30459999999999"/>
    <n v="30013.343409000001"/>
    <n v="26754.304177000002"/>
    <n v="1.5279095799680675E-6"/>
    <n v="369.98672186171791"/>
    <n v="370.19"/>
    <m/>
    <n v="258522.72152229943"/>
    <m/>
    <m/>
    <n v="3574.1427059192447"/>
    <m/>
    <m/>
    <n v="36.782168751732826"/>
    <m/>
    <m/>
    <n v="50.17330297649449"/>
    <n v="50.16"/>
    <n v="2.6521085515329723E-4"/>
    <n v="39.447483848365152"/>
    <m/>
    <m/>
    <m/>
    <n v="306.25710209084286"/>
    <n v="308.22800000000001"/>
    <n v="-6.3942857532642838E-3"/>
    <n v="35.529858603726822"/>
    <n v="2894"/>
    <n v="0.97491349480968847"/>
    <n v="16628.830000000002"/>
    <n v="72.940969568890949"/>
    <m/>
    <m/>
    <n v="2918.4165967733697"/>
    <n v="1.7030206468031719"/>
    <m/>
    <m/>
    <n v="4776.7368898796822"/>
    <n v="23657.9"/>
    <m/>
    <n v="-0.79809125535742043"/>
    <n v="27.458503577588402"/>
    <m/>
    <n v="27.471550000000001"/>
    <n v="-4.7490667296157252E-4"/>
    <n v="28.05690338868509"/>
    <m/>
    <m/>
    <n v="3748.2876159945627"/>
    <n v="2806.1500369181672"/>
    <n v="2859.9333137818417"/>
    <m/>
  </r>
  <r>
    <x v="2888"/>
    <n v="21.35"/>
    <n v="22.33"/>
    <n v="567.57600000000002"/>
    <n v="505.8956"/>
    <n v="508.28370000000001"/>
    <n v="28213.77262"/>
    <n v="25150.101322999999"/>
    <n v="1.5279095799680675E-6"/>
    <n v="343.71300429632555"/>
    <n v="343.9"/>
    <m/>
    <n v="221807.22677388685"/>
    <m/>
    <m/>
    <n v="3193.5117168166557"/>
    <m/>
    <m/>
    <n v="38.086787194495344"/>
    <m/>
    <m/>
    <n v="47.163810630685724"/>
    <n v="47.16"/>
    <n v="8.0802177390371099E-5"/>
    <n v="41.811294151677266"/>
    <m/>
    <m/>
    <m/>
    <n v="284.5072812896064"/>
    <n v="286.33199999999999"/>
    <n v="-6.37273762762669E-3"/>
    <n v="37.675593501236584"/>
    <n v="2895"/>
    <n v="0.95611285266457691"/>
    <n v="15568.27"/>
    <n v="68.283579838686421"/>
    <m/>
    <m/>
    <n v="3104.5485077901981"/>
    <n v="1.8114648280634036"/>
    <m/>
    <m/>
    <n v="4098.3838079281632"/>
    <n v="20297.3"/>
    <m/>
    <n v="-0.79808231597659973"/>
    <n v="29.406452914217297"/>
    <m/>
    <n v="29.4177"/>
    <n v="-3.8232376367641763E-4"/>
    <n v="30.047638196986703"/>
    <m/>
    <m/>
    <n v="3974.6558555433567"/>
    <n v="2905.6807393091099"/>
    <n v="3062.8214713845473"/>
    <m/>
  </r>
  <r>
    <x v="2889"/>
    <n v="21.14"/>
    <n v="21.14"/>
    <n v="610.17650000000003"/>
    <n v="543.86569999999995"/>
    <n v="515.37360000000001"/>
    <n v="28979.701979000001"/>
    <n v="25832.821676"/>
    <n v="1.5279095799680675E-6"/>
    <n v="369.5020298761234"/>
    <n v="369.7"/>
    <m/>
    <n v="255091.6600384741"/>
    <m/>
    <m/>
    <n v="3553.0121806275547"/>
    <m/>
    <m/>
    <n v="36.656527208786464"/>
    <m/>
    <m/>
    <n v="48.443002195911099"/>
    <n v="48.44"/>
    <n v="6.1977619964848074E-5"/>
    <n v="40.674849589230156"/>
    <m/>
    <m/>
    <m/>
    <n v="305.85223601224624"/>
    <n v="307.8"/>
    <n v="-6.3280181538458713E-3"/>
    <n v="38.19865976195922"/>
    <n v="2896"/>
    <n v="1"/>
    <n v="16085.4"/>
    <n v="70.546241303761221"/>
    <m/>
    <m/>
    <n v="3001.4249642086988"/>
    <n v="1.7511275303264862"/>
    <m/>
    <m/>
    <n v="4713.4350729618491"/>
    <n v="23341.599999999999"/>
    <m/>
    <n v="-0.79806718164299584"/>
    <n v="27.198078625392363"/>
    <m/>
    <n v="27.204750000000001"/>
    <n v="-2.4522830048567812E-4"/>
    <n v="27.791420957536218"/>
    <m/>
    <m/>
    <n v="4029.8376903285248"/>
    <n v="2796.5647124976003"/>
    <n v="2832.8088204742962"/>
    <m/>
  </r>
  <r>
    <x v="2890"/>
    <n v="22.28"/>
    <n v="23.2"/>
    <n v="642.60530000000006"/>
    <n v="572.76949999999999"/>
    <n v="445.62349999999998"/>
    <n v="30063.338405999999"/>
    <n v="26798.747508"/>
    <n v="1.5279095799680675E-6"/>
    <n v="389.13031398235159"/>
    <n v="389.34"/>
    <m/>
    <n v="282193.08035788417"/>
    <n v="11.27"/>
    <m/>
    <n v="3836.2132053996434"/>
    <m/>
    <m/>
    <n v="35.681540984230871"/>
    <m/>
    <m/>
    <n v="50.253203372123764"/>
    <n v="50.24"/>
    <n v="2.6280597380101689E-4"/>
    <n v="39.152570951938586"/>
    <n v="39.17"/>
    <m/>
    <n v="-4.4495910292097207E-4"/>
    <n v="322.09751927448593"/>
    <n v="324.142"/>
    <n v="-6.3073613586455135E-3"/>
    <n v="33.026768362316645"/>
    <n v="2897"/>
    <n v="0.96034482758620698"/>
    <n v="16732.61"/>
    <n v="73.379000379645518"/>
    <m/>
    <m/>
    <n v="2880.6600313450144"/>
    <n v="1.6805100793040071"/>
    <m/>
    <m/>
    <n v="5214.2513622770985"/>
    <n v="25820.25"/>
    <m/>
    <n v="-0.79805573678500019"/>
    <n v="25.751434429923414"/>
    <m/>
    <n v="25.758199999999999"/>
    <n v="-2.626569432874204E-4"/>
    <n v="26.313509891146204"/>
    <n v="26.34"/>
    <n v="-1.0056988934622479E-3"/>
    <n v="3484.2195188417504"/>
    <n v="2722.1819960107568"/>
    <n v="2682.1339697447161"/>
    <m/>
  </r>
  <r>
    <x v="2891"/>
    <n v="20.14"/>
    <n v="21.59"/>
    <n v="589.72410000000002"/>
    <n v="525.63260000000002"/>
    <n v="473.71980000000002"/>
    <n v="28949.896585999999"/>
    <n v="25806.091977"/>
    <n v="1.3890198635735374E-7"/>
    <n v="357.08192574960151"/>
    <n v="357.28"/>
    <m/>
    <n v="235714.22809789696"/>
    <m/>
    <m/>
    <n v="3362.5563451211924"/>
    <m/>
    <m/>
    <n v="37.146872509231095"/>
    <m/>
    <m/>
    <n v="48.388459133820156"/>
    <n v="48.36"/>
    <n v="5.8848498387420456E-4"/>
    <n v="40.598337737254646"/>
    <m/>
    <m/>
    <m/>
    <n v="295.56452583534269"/>
    <n v="297.55599999999998"/>
    <n v="-6.6927709898549903E-3"/>
    <n v="35.102305806332211"/>
    <n v="2898"/>
    <n v="0.93283927744326078"/>
    <n v="16030.51"/>
    <n v="70.283552654856678"/>
    <m/>
    <m/>
    <n v="3001.5324719270479"/>
    <n v="1.7505263352246103"/>
    <m/>
    <m/>
    <n v="4355.5821847006346"/>
    <n v="21577.5"/>
    <m/>
    <n v="-0.7981424083095523"/>
    <n v="27.866792143557518"/>
    <m/>
    <n v="27.885300000000001"/>
    <n v="-6.6371372882778612E-4"/>
    <n v="28.475989149011792"/>
    <m/>
    <m/>
    <n v="3703.182149250883"/>
    <n v="2833.9736671525793"/>
    <n v="2902.4585034066813"/>
    <m/>
  </r>
  <r>
    <x v="2892"/>
    <n v="22.44"/>
    <n v="23.28"/>
    <n v="648.7595"/>
    <n v="578.25189999999998"/>
    <n v="444.97340000000003"/>
    <n v="30120.739763000001"/>
    <n v="26849.784234999999"/>
    <n v="1.3890198635735374E-7"/>
    <n v="392.81868064294429"/>
    <n v="393.03"/>
    <m/>
    <n v="282894.58511032909"/>
    <m/>
    <m/>
    <n v="3867.4404568381142"/>
    <m/>
    <m/>
    <n v="35.286630245110132"/>
    <m/>
    <m/>
    <n v="50.344243608079125"/>
    <n v="50.32"/>
    <n v="4.8178871381399091E-4"/>
    <n v="38.954957795632872"/>
    <m/>
    <m/>
    <m/>
    <n v="325.14313614929659"/>
    <n v="327.34800000000001"/>
    <n v="-6.7355348152529082E-3"/>
    <n v="32.970094806034417"/>
    <n v="2899"/>
    <n v="0.96391752577319589"/>
    <n v="16779.759999999998"/>
    <n v="73.562791199678614"/>
    <m/>
    <m/>
    <n v="2861.2438470117245"/>
    <n v="1.6685503011741067"/>
    <m/>
    <m/>
    <n v="5227.4511932517471"/>
    <n v="25897.7"/>
    <m/>
    <n v="-0.79814998269144566"/>
    <n v="25.075973951630441"/>
    <m/>
    <n v="25.094049999999999"/>
    <n v="-7.2033204562671482E-4"/>
    <n v="25.624410056180743"/>
    <m/>
    <m/>
    <n v="3478.2406380492234"/>
    <n v="2692.053843626843"/>
    <n v="2611.7815589312659"/>
    <m/>
  </r>
  <r>
    <x v="2893"/>
    <n v="22.13"/>
    <n v="22.88"/>
    <n v="630.47619999999995"/>
    <n v="561.9556"/>
    <n v="461.1549"/>
    <n v="29640.911083999999"/>
    <n v="26422.058722999998"/>
    <n v="1.3890198635735374E-7"/>
    <n v="381.73898056046625"/>
    <n v="381.94"/>
    <m/>
    <n v="266937.47936697962"/>
    <m/>
    <m/>
    <n v="3703.9165793556108"/>
    <m/>
    <m/>
    <n v="35.782922942462449"/>
    <m/>
    <m/>
    <n v="49.541042941441681"/>
    <n v="49.52"/>
    <n v="4.2493823589828672E-4"/>
    <n v="39.574064276646133"/>
    <m/>
    <m/>
    <m/>
    <n v="315.9708596664945"/>
    <n v="318.11599999999999"/>
    <n v="-6.7432645120191204E-3"/>
    <n v="34.166855513034179"/>
    <n v="2900"/>
    <n v="0.96722027972027969"/>
    <n v="16500.3"/>
    <n v="72.331984893309695"/>
    <m/>
    <m/>
    <n v="2908.8966862350439"/>
    <n v="1.6961785163651431"/>
    <m/>
    <m/>
    <n v="4932.6448156475162"/>
    <n v="24437.7"/>
    <m/>
    <n v="-0.79815429374910418"/>
    <n v="25.781464427910493"/>
    <m/>
    <n v="25.801100000000002"/>
    <n v="-7.6103623835843681E-4"/>
    <n v="26.345586597799457"/>
    <m/>
    <m/>
    <n v="3604.4951043950473"/>
    <n v="2729.9165313981239"/>
    <n v="2685.2617363913355"/>
    <m/>
  </r>
  <r>
    <x v="2894"/>
    <n v="23.47"/>
    <n v="23.46"/>
    <n v="651.17520000000002"/>
    <n v="580.4049"/>
    <n v="446.8494"/>
    <n v="30308.686364000001"/>
    <n v="27017.313330000001"/>
    <n v="1.3890198635735374E-7"/>
    <n v="394.26213990938288"/>
    <n v="394.47"/>
    <m/>
    <n v="284452.05718227604"/>
    <m/>
    <m/>
    <n v="3886.281628024296"/>
    <m/>
    <m/>
    <n v="35.194620737542699"/>
    <m/>
    <m/>
    <n v="50.655909863942576"/>
    <n v="50.64"/>
    <n v="3.1417582824988521E-4"/>
    <n v="38.681086745772667"/>
    <m/>
    <m/>
    <m/>
    <n v="326.3349623620195"/>
    <n v="328.55399999999997"/>
    <n v="-6.7539510643014333E-3"/>
    <n v="33.104832917948748"/>
    <n v="2901"/>
    <n v="1.0004262574595055"/>
    <n v="16887.009999999998"/>
    <n v="74.021416403582009"/>
    <m/>
    <m/>
    <n v="2840.7222022842097"/>
    <n v="1.6562689345460972"/>
    <m/>
    <m/>
    <n v="5256.3503618320356"/>
    <n v="26040.75"/>
    <m/>
    <n v="-0.79814904095189132"/>
    <n v="24.933883936755073"/>
    <m/>
    <n v="24.953900000000001"/>
    <n v="-8.0212164210513581E-4"/>
    <n v="25.479708139703167"/>
    <m/>
    <m/>
    <n v="3492.4550823543291"/>
    <n v="2685.0343422809628"/>
    <n v="2596.9822103087322"/>
    <m/>
  </r>
  <r>
    <x v="2895"/>
    <n v="23.62"/>
    <n v="24.4"/>
    <n v="665.11249999999995"/>
    <n v="592.82740000000001"/>
    <n v="437.65480000000002"/>
    <n v="30756.108789999998"/>
    <n v="27416.144146999999"/>
    <n v="1.3890198635735374E-7"/>
    <n v="402.69083260750108"/>
    <n v="402.91"/>
    <m/>
    <n v="296615.03597923293"/>
    <m/>
    <m/>
    <n v="4011.011237789905"/>
    <m/>
    <m/>
    <n v="34.817076434530023"/>
    <m/>
    <m/>
    <n v="51.402448355969909"/>
    <n v="51.4"/>
    <n v="4.763338462865363E-5"/>
    <n v="38.108670514163457"/>
    <m/>
    <m/>
    <m/>
    <n v="333.30997372638222"/>
    <n v="335.572"/>
    <n v="-6.740807557298556E-3"/>
    <n v="32.42156352724588"/>
    <n v="2902"/>
    <n v="0.96803278688524597"/>
    <n v="17166.27"/>
    <n v="75.239631109427478"/>
    <m/>
    <m/>
    <n v="2793.7452607054524"/>
    <n v="1.6287248538535233"/>
    <m/>
    <m/>
    <n v="5481.1706824933826"/>
    <n v="27153.35"/>
    <m/>
    <n v="-0.79814016751180306"/>
    <n v="24.399083535274084"/>
    <m/>
    <n v="24.418700000000001"/>
    <n v="-8.0333779955188422E-4"/>
    <n v="24.933443056690798"/>
    <m/>
    <m/>
    <n v="3420.3723244654175"/>
    <n v="2656.2310934299189"/>
    <n v="2541.2802132899378"/>
    <m/>
  </r>
  <r>
    <x v="2896"/>
    <n v="27.63"/>
    <n v="26.38"/>
    <n v="711.00329999999997"/>
    <n v="633.73050000000001"/>
    <n v="408.0016"/>
    <n v="31595.49999"/>
    <n v="28164.370097999999"/>
    <n v="4.1671128436782112E-7"/>
    <n v="430.44382307022209"/>
    <n v="430.68"/>
    <m/>
    <n v="337500.56622589246"/>
    <m/>
    <m/>
    <n v="4426.0033727721238"/>
    <m/>
    <m/>
    <n v="33.613321013643599"/>
    <m/>
    <m/>
    <n v="52.80145376954944"/>
    <n v="52.76"/>
    <n v="7.8570450245329937E-4"/>
    <n v="37.064563556041591"/>
    <m/>
    <m/>
    <m/>
    <n v="356.27649380437174"/>
    <n v="358.73399999999998"/>
    <n v="-6.8504970134647403E-3"/>
    <n v="30.219010396405864"/>
    <n v="2903"/>
    <n v="1.0473843821076574"/>
    <n v="17725.78"/>
    <n v="77.673761538081024"/>
    <m/>
    <m/>
    <n v="2702.6871327127492"/>
    <n v="1.5751908551628384"/>
    <m/>
    <m/>
    <n v="6236.9048593025427"/>
    <n v="30900.799999999999"/>
    <m/>
    <n v="-0.79816364432951437"/>
    <n v="22.712454882022211"/>
    <m/>
    <n v="22.732399999999998"/>
    <n v="-8.7738725245845028E-4"/>
    <n v="23.210553272796254"/>
    <m/>
    <m/>
    <n v="3188.009941153492"/>
    <n v="2564.3953362302636"/>
    <n v="2365.6098436434622"/>
    <m/>
  </r>
  <r>
    <x v="2897"/>
    <n v="26.83"/>
    <n v="26"/>
    <n v="706.60299999999995"/>
    <n v="629.80809999999997"/>
    <n v="403.41820000000001"/>
    <n v="31825.051297000002"/>
    <n v="28368.981424000001"/>
    <n v="4.1671128436782112E-7"/>
    <n v="427.76943564394429"/>
    <n v="428"/>
    <m/>
    <n v="333307.79741168261"/>
    <m/>
    <m/>
    <n v="4384.8699888260535"/>
    <m/>
    <m/>
    <n v="33.716466276995519"/>
    <m/>
    <m/>
    <n v="53.183776200664639"/>
    <n v="53.16"/>
    <n v="4.4725734884587531E-4"/>
    <n v="36.793947627797003"/>
    <m/>
    <m/>
    <m/>
    <n v="354.0611769561321"/>
    <n v="356.49400000000003"/>
    <n v="-6.8243029163687075E-3"/>
    <n v="29.877612946655727"/>
    <n v="2904"/>
    <n v="1.0319230769230769"/>
    <n v="17799.95"/>
    <n v="77.992681625559811"/>
    <m/>
    <m/>
    <n v="2691.3782760850968"/>
    <n v="1.568451087737424"/>
    <m/>
    <m/>
    <n v="6159.4921154608464"/>
    <n v="30516.1"/>
    <m/>
    <n v="-0.79815598600539239"/>
    <n v="22.85196654834278"/>
    <m/>
    <n v="22.872699999999998"/>
    <n v="-9.0647154280942832E-4"/>
    <n v="23.353358193986917"/>
    <m/>
    <m/>
    <n v="3151.9935908689927"/>
    <n v="2572.2643960053019"/>
    <n v="2380.1406450414333"/>
    <m/>
  </r>
  <r>
    <x v="2898"/>
    <n v="24.5"/>
    <n v="24.75"/>
    <n v="684.55499999999995"/>
    <n v="610.15599999999995"/>
    <n v="424.67770000000002"/>
    <n v="31404.791605999999"/>
    <n v="27994.348387999999"/>
    <n v="4.1671128436782112E-7"/>
    <n v="414.41172162768254"/>
    <n v="414.64"/>
    <m/>
    <n v="312493.18477584096"/>
    <m/>
    <m/>
    <n v="4179.5961964541621"/>
    <m/>
    <m/>
    <n v="34.241607778544541"/>
    <m/>
    <m/>
    <n v="52.480188225658921"/>
    <n v="52.44"/>
    <n v="7.6636585924716449E-4"/>
    <n v="37.278475162634805"/>
    <m/>
    <m/>
    <m/>
    <n v="343.00342731667467"/>
    <n v="345.34800000000001"/>
    <n v="-6.7890148005065321E-3"/>
    <n v="31.450090814268325"/>
    <n v="2905"/>
    <n v="0.98989898989898994"/>
    <n v="17504.95"/>
    <n v="76.694113741047829"/>
    <m/>
    <m/>
    <n v="2735.9827042686088"/>
    <n v="1.5942940088368067"/>
    <m/>
    <m/>
    <n v="5774.9043675408984"/>
    <n v="28609.55"/>
    <m/>
    <n v="-0.7981476686092267"/>
    <n v="23.563926090503678"/>
    <m/>
    <n v="23.585650000000001"/>
    <n v="-9.2106469384234391E-4"/>
    <n v="24.081179695150439"/>
    <m/>
    <m/>
    <n v="3317.8850283592501"/>
    <n v="2612.3279891529905"/>
    <n v="2454.2946063793966"/>
    <m/>
  </r>
  <r>
    <x v="2899"/>
    <n v="22.55"/>
    <n v="23.83"/>
    <n v="661.68539999999996"/>
    <n v="589.77160000000003"/>
    <n v="427.23360000000002"/>
    <n v="30842.074335000001"/>
    <n v="27492.728448000002"/>
    <n v="4.1671128436782112E-7"/>
    <n v="400.5572957160976"/>
    <n v="400.78"/>
    <m/>
    <n v="291600.26329351979"/>
    <m/>
    <m/>
    <n v="3970.1070336351786"/>
    <m/>
    <m/>
    <n v="34.812682140055436"/>
    <m/>
    <m/>
    <n v="51.538581102397181"/>
    <n v="51.52"/>
    <n v="3.6065804342344521E-4"/>
    <n v="37.94506610603198"/>
    <m/>
    <m/>
    <m/>
    <n v="331.53465790191723"/>
    <n v="333.81"/>
    <n v="-6.8162790152564989E-3"/>
    <n v="31.637334446555414"/>
    <n v="2906"/>
    <n v="0.94628619387326907"/>
    <n v="17133.939999999999"/>
    <n v="75.062752966650791"/>
    <m/>
    <m/>
    <n v="2793.9706986993669"/>
    <n v="1.6279300615175745"/>
    <m/>
    <m/>
    <n v="5388.8609170897953"/>
    <n v="26697.5"/>
    <m/>
    <n v="-0.79815110339583129"/>
    <n v="24.350027478045643"/>
    <m/>
    <n v="24.37285"/>
    <n v="-9.3639118750399319E-4"/>
    <n v="24.884785856513005"/>
    <m/>
    <m/>
    <n v="3337.6386388619921"/>
    <n v="2655.8958481189279"/>
    <n v="2536.1707923808931"/>
    <m/>
  </r>
  <r>
    <x v="2900"/>
    <n v="20.94"/>
    <n v="22.6"/>
    <n v="629.75419999999997"/>
    <n v="561.31050000000005"/>
    <n v="449.31459999999998"/>
    <n v="29902.459172999999"/>
    <n v="26655.140886000001"/>
    <n v="4.1671128436782112E-7"/>
    <n v="381.21815669512102"/>
    <n v="381.42"/>
    <m/>
    <n v="263444.46918205312"/>
    <m/>
    <m/>
    <n v="3682.6885702617028"/>
    <m/>
    <m/>
    <n v="35.651746512503003"/>
    <m/>
    <m/>
    <n v="49.967220825151713"/>
    <n v="49.96"/>
    <n v="1.445321287372181E-4"/>
    <n v="39.099662432006753"/>
    <m/>
    <m/>
    <m/>
    <n v="315.52643635016148"/>
    <n v="317.70400000000001"/>
    <n v="-6.8540643172214644E-3"/>
    <n v="33.270325770504705"/>
    <n v="2907"/>
    <n v="0.92654867256637163"/>
    <n v="16540.439999999999"/>
    <n v="72.457007384044175"/>
    <m/>
    <m/>
    <n v="2890.7506342937531"/>
    <n v="1.6841600245828321"/>
    <m/>
    <m/>
    <n v="4868.587335129766"/>
    <n v="24116.400000000001"/>
    <m/>
    <n v="-0.79812130603532183"/>
    <n v="25.523918222582786"/>
    <m/>
    <n v="25.548549999999999"/>
    <n v="-9.6411645346650143E-4"/>
    <n v="26.084717780415829"/>
    <m/>
    <m/>
    <n v="3509.9140544456527"/>
    <n v="2719.9089446715757"/>
    <n v="2658.4370782167366"/>
    <m/>
  </r>
  <r>
    <x v="2901"/>
    <n v="19.54"/>
    <n v="21.33"/>
    <n v="596.5127"/>
    <n v="531.68100000000004"/>
    <n v="477.4631"/>
    <n v="28747.702819999999"/>
    <n v="25625.754322000001"/>
    <n v="0"/>
    <n v="361.06918821884767"/>
    <n v="361.26"/>
    <m/>
    <n v="235600.0016663181"/>
    <m/>
    <m/>
    <n v="3390.9978073802217"/>
    <m/>
    <m/>
    <n v="36.589851100271758"/>
    <m/>
    <m/>
    <n v="48.034100891141385"/>
    <n v="48"/>
    <n v="7.1043523211211657E-4"/>
    <n v="40.605134253844099"/>
    <m/>
    <m/>
    <m/>
    <n v="298.84517349056955"/>
    <n v="300.92"/>
    <n v="-6.894943870232817E-3"/>
    <n v="35.347804881362741"/>
    <n v="2908"/>
    <n v="0.91608063759962499"/>
    <n v="15849.36"/>
    <n v="69.413401786567576"/>
    <m/>
    <m/>
    <n v="3011.5297640114463"/>
    <n v="1.7540273981200194"/>
    <m/>
    <m/>
    <n v="4354.1577718353428"/>
    <n v="21568.5"/>
    <m/>
    <n v="-0.79812421949438561"/>
    <n v="26.867476789359344"/>
    <m/>
    <n v="26.896249999999998"/>
    <n v="-1.0697852169225808E-3"/>
    <n v="27.458620640125673"/>
    <m/>
    <m/>
    <n v="3729.0815245604854"/>
    <n v="2791.4779226013065"/>
    <n v="2798.3750720438106"/>
    <m/>
  </r>
  <r>
    <x v="2902"/>
    <n v="19.399999999999999"/>
    <n v="21.59"/>
    <n v="610.17259999999999"/>
    <n v="543.85630000000003"/>
    <n v="472.58969999999999"/>
    <n v="29251.717618999999"/>
    <n v="26075.034026000001"/>
    <n v="0"/>
    <n v="369.32852109028624"/>
    <n v="369.53"/>
    <m/>
    <n v="246379.17082129599"/>
    <m/>
    <m/>
    <n v="3507.4430841520216"/>
    <m/>
    <m/>
    <n v="36.169962577114887"/>
    <m/>
    <m/>
    <n v="48.875059801961534"/>
    <n v="48.84"/>
    <n v="7.1785016301251225E-4"/>
    <n v="39.891755309068834"/>
    <m/>
    <m/>
    <m/>
    <n v="305.67982463270152"/>
    <n v="307.79599999999999"/>
    <n v="-6.8752529834645859E-3"/>
    <n v="34.984762124228951"/>
    <n v="2909"/>
    <n v="0.89856415006947654"/>
    <n v="16162.03"/>
    <n v="70.777235463965965"/>
    <m/>
    <m/>
    <n v="2952.1194779611924"/>
    <n v="1.719261636853741"/>
    <m/>
    <m/>
    <n v="4553.4215563104826"/>
    <n v="22555.75"/>
    <m/>
    <n v="-0.79812590774811376"/>
    <n v="26.250998713576564"/>
    <m/>
    <n v="26.279450000000001"/>
    <n v="-1.0826439070618088E-3"/>
    <n v="26.828835956945998"/>
    <m/>
    <m/>
    <n v="3690.7816628633614"/>
    <n v="2759.4441890085131"/>
    <n v="2734.1659580560281"/>
    <m/>
  </r>
  <r>
    <x v="2903"/>
    <n v="18.399999999999999"/>
    <n v="20.71"/>
    <n v="586.17280000000005"/>
    <n v="522.46489999999994"/>
    <n v="482.34609999999998"/>
    <n v="28419.926390000001"/>
    <n v="25333.573819000001"/>
    <n v="0"/>
    <n v="354.79314299259619"/>
    <n v="354.98"/>
    <m/>
    <n v="226987.33590094288"/>
    <m/>
    <m/>
    <n v="3300.4750131245769"/>
    <m/>
    <m/>
    <n v="36.880335901734114"/>
    <m/>
    <m/>
    <n v="47.484108474539923"/>
    <n v="47.48"/>
    <n v="8.6530634792136851E-5"/>
    <n v="41.024585385679238"/>
    <m/>
    <m/>
    <m/>
    <n v="293.64812855599325"/>
    <n v="295.67"/>
    <n v="-6.8382705178299252E-3"/>
    <n v="35.704707725684692"/>
    <n v="2910"/>
    <n v="0.88845968131337505"/>
    <n v="15655.17"/>
    <n v="68.552226170507453"/>
    <m/>
    <m/>
    <n v="3044.7013676495176"/>
    <n v="1.7730115874805112"/>
    <m/>
    <m/>
    <n v="4195.0823948151192"/>
    <n v="20777.25"/>
    <m/>
    <n v="-0.79809251008602589"/>
    <n v="27.282253686999177"/>
    <m/>
    <n v="27.3125"/>
    <n v="-1.1074164943093434E-3"/>
    <n v="27.883058306726653"/>
    <m/>
    <m/>
    <n v="3766.7336448913243"/>
    <n v="2813.6393112309356"/>
    <n v="2841.576052169889"/>
    <m/>
  </r>
  <r>
    <x v="2904"/>
    <n v="17.420000000000002"/>
    <n v="20.09"/>
    <n v="562.03650000000005"/>
    <n v="500.95179999999999"/>
    <n v="505.74639999999999"/>
    <n v="27943.725293"/>
    <n v="24909.087298999999"/>
    <n v="0"/>
    <n v="340.17585610606051"/>
    <n v="340.36"/>
    <m/>
    <n v="208284.98466806719"/>
    <m/>
    <m/>
    <n v="3096.593972698729"/>
    <m/>
    <m/>
    <n v="37.638651605478536"/>
    <m/>
    <m/>
    <n v="46.687331650931313"/>
    <n v="46.68"/>
    <n v="1.5706193083353526E-4"/>
    <n v="41.710445962473052"/>
    <m/>
    <m/>
    <m/>
    <n v="281.54872570492466"/>
    <n v="283.49"/>
    <n v="-6.8477699216034082E-3"/>
    <n v="37.434457928423235"/>
    <n v="2911"/>
    <n v="0.86709805873568946"/>
    <n v="15336.6"/>
    <n v="67.152000236599491"/>
    <m/>
    <m/>
    <n v="3106.6585686695071"/>
    <n v="1.8089194419755388"/>
    <m/>
    <m/>
    <n v="3849.4778734778074"/>
    <n v="19064.2"/>
    <m/>
    <n v="-0.79807818458273583"/>
    <n v="28.4043092158219"/>
    <m/>
    <n v="28.437850000000001"/>
    <n v="-1.1794416307174815E-3"/>
    <n v="29.030101910871792"/>
    <m/>
    <m/>
    <n v="3949.2168159053758"/>
    <n v="2871.4920075855462"/>
    <n v="2958.4434545658587"/>
    <m/>
  </r>
  <r>
    <x v="2905"/>
    <n v="17.079999999999998"/>
    <n v="19.850000000000001"/>
    <n v="556.50519999999995"/>
    <n v="496.02170000000001"/>
    <n v="506.5335"/>
    <n v="28002.567072000002"/>
    <n v="24961.538967"/>
    <n v="0"/>
    <n v="336.81979158715194"/>
    <n v="337"/>
    <m/>
    <n v="204176.09527194357"/>
    <m/>
    <m/>
    <n v="3050.8521822193293"/>
    <m/>
    <m/>
    <n v="37.822876899811263"/>
    <m/>
    <m/>
    <n v="46.784501495118128"/>
    <n v="46.76"/>
    <n v="5.2398407010545434E-4"/>
    <n v="41.621075800300126"/>
    <m/>
    <m/>
    <m/>
    <n v="278.76985391642529"/>
    <n v="280.63200000000001"/>
    <n v="-6.6355443555072835E-3"/>
    <n v="37.490303769670781"/>
    <n v="2912"/>
    <n v="0.86045340050377817"/>
    <n v="15356.84"/>
    <n v="67.235371701481597"/>
    <m/>
    <m/>
    <n v="3102.5586528191971"/>
    <n v="1.8063609275518218"/>
    <m/>
    <m/>
    <n v="3773.5816950890435"/>
    <n v="18686.650000000001"/>
    <m/>
    <n v="-0.79806002172197565"/>
    <n v="28.682513293034511"/>
    <m/>
    <n v="28.716049999999999"/>
    <n v="-1.1678732613116249E-3"/>
    <n v="29.314716382545583"/>
    <m/>
    <m/>
    <n v="3955.1083753818052"/>
    <n v="2885.5467475325672"/>
    <n v="2987.4197280252647"/>
    <m/>
  </r>
  <r>
    <x v="2906"/>
    <n v="16.170000000000002"/>
    <n v="19.260000000000002"/>
    <n v="517.92439999999999"/>
    <n v="461.63400000000001"/>
    <n v="537.53840000000002"/>
    <n v="26796.804940000002"/>
    <n v="23886.720420000001"/>
    <n v="0"/>
    <n v="313.44617776389964"/>
    <n v="313.62"/>
    <m/>
    <n v="175842.41071335878"/>
    <m/>
    <m/>
    <n v="2733.5138682743973"/>
    <m/>
    <m/>
    <n v="39.130894745554066"/>
    <m/>
    <m/>
    <n v="44.766733442546588"/>
    <n v="44.76"/>
    <n v="1.5043437324813169E-4"/>
    <n v="43.408420196903045"/>
    <m/>
    <m/>
    <m/>
    <n v="259.42118453665728"/>
    <n v="261.10399999999998"/>
    <n v="-6.4450007021826794E-3"/>
    <n v="39.777400092112323"/>
    <n v="2913"/>
    <n v="0.83956386292834895"/>
    <n v="14594.03"/>
    <n v="63.880668071920823"/>
    <m/>
    <m/>
    <n v="3256.6699651697204"/>
    <n v="1.8955479159092452"/>
    <m/>
    <m/>
    <n v="3250.0308569914223"/>
    <n v="16089.45"/>
    <m/>
    <n v="-0.79800236446917561"/>
    <n v="30.666700765061201"/>
    <m/>
    <n v="30.701000000000001"/>
    <n v="-1.1172025321259937E-3"/>
    <n v="31.343539836087199"/>
    <m/>
    <m/>
    <n v="4196.3897977935212"/>
    <n v="2985.336793924213"/>
    <n v="3194.0822592153963"/>
    <m/>
  </r>
  <r>
    <x v="2907"/>
    <n v="17.670000000000002"/>
    <n v="20.5"/>
    <n v="563.80840000000001"/>
    <n v="502.53109999999998"/>
    <n v="507.88760000000002"/>
    <n v="28084.819071000002"/>
    <n v="25034.858547"/>
    <n v="0"/>
    <n v="341.20670665579496"/>
    <n v="341.39"/>
    <m/>
    <n v="206989.53067767795"/>
    <m/>
    <m/>
    <n v="3096.7355478028558"/>
    <m/>
    <m/>
    <n v="37.396578394826903"/>
    <m/>
    <m/>
    <n v="46.917345382599301"/>
    <n v="46.88"/>
    <n v="7.9661652302265296E-4"/>
    <n v="41.320424500450983"/>
    <m/>
    <m/>
    <m/>
    <n v="282.395713788009"/>
    <n v="284.214"/>
    <n v="-6.3975955160231468E-3"/>
    <n v="37.580845501362042"/>
    <n v="2914"/>
    <n v="0.86195121951219522"/>
    <n v="15461.63"/>
    <n v="67.673023295024734"/>
    <m/>
    <m/>
    <n v="3063.0643016359845"/>
    <n v="1.7826905461148632"/>
    <m/>
    <m/>
    <n v="3825.7556883591669"/>
    <n v="18938.45"/>
    <m/>
    <n v="-0.79799003147780478"/>
    <n v="27.948573262624326"/>
    <m/>
    <n v="27.97785"/>
    <n v="-1.046425560780162E-3"/>
    <n v="28.565694972880813"/>
    <m/>
    <m/>
    <n v="3964.6602414732015"/>
    <n v="2853.0239897372244"/>
    <n v="2910.9763946383223"/>
    <m/>
  </r>
  <r>
    <x v="2908"/>
    <n v="18.03"/>
    <n v="20.81"/>
    <n v="565.32439999999997"/>
    <n v="503.88240000000002"/>
    <n v="496.53719999999998"/>
    <n v="28498.28023"/>
    <n v="25403.418571999999"/>
    <n v="0"/>
    <n v="342.1158203931808"/>
    <n v="342.3"/>
    <m/>
    <n v="208093.3079425508"/>
    <m/>
    <m/>
    <n v="3109.1963594946396"/>
    <m/>
    <m/>
    <n v="37.345326896225046"/>
    <m/>
    <m/>
    <n v="47.606895761259324"/>
    <n v="47.6"/>
    <n v="1.4486893401932655E-4"/>
    <n v="40.710604640372885"/>
    <m/>
    <m/>
    <m/>
    <n v="283.14692686195372"/>
    <n v="284.96800000000002"/>
    <n v="-6.3904478329015468E-3"/>
    <n v="36.738613785981606"/>
    <n v="2915"/>
    <n v="0.8664103796251803"/>
    <n v="15663.41"/>
    <n v="68.550828304833772"/>
    <m/>
    <m/>
    <n v="3023.0901776410301"/>
    <n v="1.7592589900824409"/>
    <m/>
    <m/>
    <n v="3846.2008930788757"/>
    <n v="19038.099999999999"/>
    <m/>
    <n v="-0.79797349036516896"/>
    <n v="27.872121675850952"/>
    <m/>
    <n v="27.901450000000001"/>
    <n v="-1.0511397848157467E-3"/>
    <n v="28.487828469049319"/>
    <m/>
    <m/>
    <n v="3875.807461512316"/>
    <n v="2849.1139594270367"/>
    <n v="2903.013599459523"/>
    <m/>
  </r>
  <r>
    <x v="2909"/>
    <n v="16.05"/>
    <n v="19.43"/>
    <n v="517.39859999999999"/>
    <n v="461.16539999999998"/>
    <n v="533.86320000000001"/>
    <n v="26957.121936"/>
    <n v="24029.627279"/>
    <n v="0"/>
    <n v="313.10506033177745"/>
    <n v="313.27"/>
    <m/>
    <n v="172802.97036142892"/>
    <m/>
    <m/>
    <n v="2713.793734142359"/>
    <m/>
    <m/>
    <n v="38.927302431562012"/>
    <m/>
    <m/>
    <n v="45.031264734369387"/>
    <n v="45"/>
    <n v="6.9477187487532177E-4"/>
    <n v="42.910605977021973"/>
    <m/>
    <m/>
    <m/>
    <n v="259.13548368454639"/>
    <n v="260.75400000000002"/>
    <n v="-6.2070622711584145E-3"/>
    <n v="39.497808299542925"/>
    <n v="2916"/>
    <n v="0.82604220277920748"/>
    <n v="14705.67"/>
    <n v="64.354259112425027"/>
    <m/>
    <m/>
    <n v="3207.9371800966842"/>
    <n v="1.8666520052272104"/>
    <m/>
    <m/>
    <n v="3193.9642543148648"/>
    <n v="15805.25"/>
    <m/>
    <n v="-0.79791751131333799"/>
    <n v="30.233593026391738"/>
    <m/>
    <n v="30.262"/>
    <n v="-9.3870113040328551E-4"/>
    <n v="30.90176203591243"/>
    <m/>
    <m/>
    <n v="4166.8937487011199"/>
    <n v="2969.8045238375526"/>
    <n v="3148.9720350993048"/>
    <m/>
  </r>
  <r>
    <x v="2910"/>
    <n v="15.05"/>
    <n v="18.670000000000002"/>
    <n v="513.01210000000003"/>
    <n v="457.25560000000002"/>
    <n v="538.54409999999996"/>
    <n v="27015.776398999998"/>
    <n v="24081.911972999998"/>
    <n v="0"/>
    <n v="310.44298896589248"/>
    <n v="310.61"/>
    <m/>
    <n v="169865.21422939087"/>
    <m/>
    <m/>
    <n v="2679.256376706433"/>
    <m/>
    <m/>
    <n v="39.0912994724968"/>
    <m/>
    <m/>
    <n v="45.128145281329658"/>
    <n v="45.12"/>
    <n v="1.8052485216446534E-4"/>
    <n v="42.815655588187582"/>
    <m/>
    <m/>
    <m/>
    <n v="256.93111934224908"/>
    <n v="258.52999999999997"/>
    <n v="-6.1845072438436732E-3"/>
    <n v="39.841558848496717"/>
    <n v="2917"/>
    <n v="0.80610605249062661"/>
    <n v="14743.96"/>
    <n v="64.51678399828964"/>
    <m/>
    <m/>
    <n v="3199.5844892892678"/>
    <n v="1.861615208234122"/>
    <m/>
    <m/>
    <n v="3139.70103877884"/>
    <n v="15536"/>
    <m/>
    <n v="-0.79790801758632601"/>
    <n v="30.488495955028828"/>
    <m/>
    <n v="30.515999999999998"/>
    <n v="-9.0129915359715707E-4"/>
    <n v="31.162597205426326"/>
    <m/>
    <m/>
    <n v="4203.1583435030734"/>
    <n v="2982.3160292243015"/>
    <n v="3175.5213834762058"/>
    <m/>
  </r>
  <r>
    <x v="2911"/>
    <n v="14.98"/>
    <n v="17.86"/>
    <n v="479.78120000000001"/>
    <n v="427.63630000000001"/>
    <n v="576.17849999999999"/>
    <n v="25945.292202000001"/>
    <n v="23127.680422000001"/>
    <n v="4.1671128436782112E-7"/>
    <n v="290.31247924907069"/>
    <n v="290.47000000000003"/>
    <m/>
    <n v="147838.88699161753"/>
    <m/>
    <m/>
    <n v="2418.8585473528201"/>
    <m/>
    <m/>
    <n v="40.354242123742672"/>
    <m/>
    <m/>
    <n v="43.336798884888147"/>
    <n v="43.32"/>
    <n v="3.8778589307808531E-4"/>
    <n v="44.507317474789993"/>
    <m/>
    <m/>
    <m/>
    <n v="240.26735004758802"/>
    <n v="241.74"/>
    <n v="-6.0918753719366725E-3"/>
    <n v="42.617523731814813"/>
    <n v="2918"/>
    <n v="0.83874580067189253"/>
    <n v="14088.76"/>
    <n v="61.635312442078572"/>
    <m/>
    <m/>
    <n v="3341.769340399982"/>
    <n v="1.9437897763539147"/>
    <m/>
    <m/>
    <n v="2732.6686817740606"/>
    <n v="13518.55"/>
    <m/>
    <n v="-0.79785785592581593"/>
    <n v="32.458890412822022"/>
    <m/>
    <n v="32.488250000000001"/>
    <n v="-9.0369863498274139E-4"/>
    <n v="33.177511571485034"/>
    <m/>
    <m/>
    <n v="4496.0138516160596"/>
    <n v="3078.6672419910087"/>
    <n v="3380.747306848567"/>
    <m/>
  </r>
  <r>
    <x v="2912"/>
    <n v="15.75"/>
    <n v="18.600000000000001"/>
    <n v="511.84109999999998"/>
    <n v="456.21159999999998"/>
    <n v="560.79579999999999"/>
    <n v="26930.098770000001"/>
    <n v="24005.529141999999"/>
    <n v="4.1671128436782112E-7"/>
    <n v="309.70416405448452"/>
    <n v="309.87"/>
    <m/>
    <n v="167589.01360144018"/>
    <m/>
    <m/>
    <n v="2661.2806709223069"/>
    <m/>
    <m/>
    <n v="39.004961358440788"/>
    <m/>
    <m/>
    <n v="44.980638802442414"/>
    <n v="44.96"/>
    <n v="4.5904809702879135E-4"/>
    <n v="42.816404027881099"/>
    <m/>
    <m/>
    <m/>
    <n v="256.31500167178035"/>
    <n v="257.88"/>
    <n v="-6.0687076478193047E-3"/>
    <n v="41.477058872503612"/>
    <n v="2919"/>
    <n v="0.84677419354838701"/>
    <n v="14661.85"/>
    <n v="64.137450266179627"/>
    <m/>
    <m/>
    <n v="3205.8358309009332"/>
    <n v="1.8645452659311972"/>
    <m/>
    <m/>
    <n v="3097.7663409312649"/>
    <n v="15324.25"/>
    <m/>
    <n v="-0.79785200966238057"/>
    <n v="30.288527828487602"/>
    <m/>
    <n v="30.31625"/>
    <n v="-9.1443273862690244E-4"/>
    <n v="30.959408191742678"/>
    <m/>
    <m/>
    <n v="4375.6984190017365"/>
    <n v="2975.729204407608"/>
    <n v="3154.6937551542978"/>
    <m/>
  </r>
  <r>
    <x v="2913"/>
    <n v="16.7"/>
    <n v="19.46"/>
    <n v="547.91819999999996"/>
    <n v="488.36750000000001"/>
    <n v="520.49710000000005"/>
    <n v="27831.291045999998"/>
    <n v="24808.843241999999"/>
    <n v="4.1671128436782112E-7"/>
    <n v="331.52556602533627"/>
    <n v="331.7"/>
    <m/>
    <n v="191205.34431593568"/>
    <m/>
    <m/>
    <n v="2942.6214778642834"/>
    <m/>
    <m/>
    <n v="37.629357053094665"/>
    <m/>
    <m/>
    <n v="46.48474317180343"/>
    <n v="46.48"/>
    <n v="1.0204758613241438E-4"/>
    <n v="41.382094857311564"/>
    <m/>
    <m/>
    <m/>
    <n v="274.37337329414316"/>
    <n v="276.05599999999998"/>
    <n v="-6.0952368572203541E-3"/>
    <n v="38.494045253169503"/>
    <n v="2920"/>
    <n v="0.85817060637204512"/>
    <n v="15251.47"/>
    <n v="66.711500892508653"/>
    <m/>
    <m/>
    <n v="3076.9145199738805"/>
    <n v="1.7893937381431999"/>
    <m/>
    <m/>
    <n v="3534.3369841941608"/>
    <n v="17483.7"/>
    <m/>
    <n v="-0.79784959795728816"/>
    <n v="28.152341272153024"/>
    <m/>
    <n v="28.178650000000001"/>
    <n v="-9.3364046350619123E-4"/>
    <n v="28.776193783712635"/>
    <m/>
    <m/>
    <n v="4060.9999246339507"/>
    <n v="2870.7829164851491"/>
    <n v="2932.1997987866016"/>
    <m/>
  </r>
  <r>
    <x v="2914"/>
    <n v="14.45"/>
    <n v="17.16"/>
    <n v="482.45049999999998"/>
    <n v="430.01499999999999"/>
    <n v="565.32150000000001"/>
    <n v="25964.576839000001"/>
    <n v="23144.841821000002"/>
    <n v="4.1671128436782112E-7"/>
    <n v="291.90630110637278"/>
    <n v="292.07"/>
    <m/>
    <n v="145506.55688439001"/>
    <m/>
    <m/>
    <n v="2415.2004473598658"/>
    <m/>
    <m/>
    <n v="39.876387515524264"/>
    <m/>
    <m/>
    <n v="43.365837899071579"/>
    <n v="43.36"/>
    <n v="1.3463789371725987E-4"/>
    <n v="44.156097737034109"/>
    <m/>
    <m/>
    <m/>
    <n v="241.58297191693697"/>
    <n v="243.066"/>
    <n v="-6.1013390727746586E-3"/>
    <n v="41.806400688839084"/>
    <n v="2921"/>
    <n v="0.84207459207459201"/>
    <n v="14106.87"/>
    <n v="61.700084528828725"/>
    <m/>
    <m/>
    <n v="3307.8323501608788"/>
    <n v="1.9235027055982457"/>
    <m/>
    <m/>
    <n v="2689.6471479449065"/>
    <n v="13304.8"/>
    <m/>
    <n v="-0.79784384974258116"/>
    <n v="31.514650664405206"/>
    <m/>
    <n v="31.545100000000001"/>
    <n v="-9.6526356216319886E-4"/>
    <n v="32.213333879915481"/>
    <m/>
    <m/>
    <n v="4410.4429381220543"/>
    <n v="3042.2112152802283"/>
    <n v="3282.4002609120084"/>
    <m/>
  </r>
  <r>
    <x v="2915"/>
    <n v="14.46"/>
    <n v="17.48"/>
    <n v="499.1515"/>
    <n v="444.9006"/>
    <n v="558.65560000000005"/>
    <n v="26382.956482000001"/>
    <n v="23517.77608"/>
    <n v="4.1671128436782112E-7"/>
    <n v="302.00386410302292"/>
    <n v="302.17"/>
    <m/>
    <n v="155573.43444056829"/>
    <m/>
    <m/>
    <n v="2540.5846447520612"/>
    <m/>
    <m/>
    <n v="39.185177777177742"/>
    <m/>
    <m/>
    <n v="44.063537930712037"/>
    <n v="44.04"/>
    <n v="5.3446709155391403E-4"/>
    <n v="43.443019068375243"/>
    <m/>
    <m/>
    <m/>
    <n v="249.93853064066889"/>
    <n v="251.47800000000001"/>
    <n v="-6.1216860295180142E-3"/>
    <n v="41.310787150541486"/>
    <n v="2922"/>
    <n v="0.82723112128146459"/>
    <n v="14351.16"/>
    <n v="62.763649613368145"/>
    <m/>
    <m/>
    <n v="3250.5503049714921"/>
    <n v="1.8900140476348886"/>
    <m/>
    <m/>
    <n v="2875.7623981895199"/>
    <n v="14225"/>
    <m/>
    <n v="-0.7978374412520548"/>
    <n v="30.422307808440216"/>
    <m/>
    <n v="30.450949999999999"/>
    <n v="-9.4060091917602673E-4"/>
    <n v="31.097084825738101"/>
    <m/>
    <m/>
    <n v="4358.1572786535062"/>
    <n v="2989.478103052094"/>
    <n v="3168.6275742461662"/>
    <m/>
  </r>
  <r>
    <x v="2916"/>
    <n v="15.29"/>
    <n v="17.989999999999998"/>
    <n v="508.7577"/>
    <n v="453.46210000000002"/>
    <n v="542.2758"/>
    <n v="26828.466046000001"/>
    <n v="23914.874051999999"/>
    <n v="5.5561859602093477E-7"/>
    <n v="307.79342984684928"/>
    <n v="307.95999999999998"/>
    <m/>
    <n v="161539.38782337491"/>
    <n v="1612.5"/>
    <m/>
    <n v="2613.8445351545251"/>
    <m/>
    <m/>
    <n v="38.805115211239766"/>
    <m/>
    <m/>
    <n v="44.804328830695617"/>
    <n v="44.8"/>
    <n v="9.6625685169993147E-5"/>
    <n v="42.704815458110431"/>
    <n v="42.72"/>
    <m/>
    <n v="-3.5544339629134392E-4"/>
    <n v="254.72626933312739"/>
    <n v="256.27800000000002"/>
    <n v="-6.0548727041440653E-3"/>
    <n v="40.091808796865202"/>
    <n v="2923"/>
    <n v="0.84991662034463589"/>
    <n v="14596.19"/>
    <n v="63.820316680979218"/>
    <m/>
    <m/>
    <n v="3195.0507954386626"/>
    <n v="1.8572159106157995"/>
    <m/>
    <m/>
    <n v="2986.1406736610274"/>
    <n v="14770"/>
    <m/>
    <n v="-0.79782392189160278"/>
    <n v="29.832703552973307"/>
    <m/>
    <n v="29.866150000000001"/>
    <n v="-1.1198780903026728E-3"/>
    <n v="30.49531835974831"/>
    <n v="30.52"/>
    <n v="-8.0870380903308448E-4"/>
    <n v="4229.5589209113514"/>
    <n v="2960.4827332946265"/>
    <n v="3107.2174960387856"/>
    <m/>
  </r>
  <r>
    <x v="2917"/>
    <n v="15.43"/>
    <n v="18.14"/>
    <n v="495.92340000000002"/>
    <n v="442.02249999999998"/>
    <n v="551.51440000000002"/>
    <n v="26366.444222999999"/>
    <n v="23503.014866000001"/>
    <n v="5.5561859602093477E-7"/>
    <n v="300.02148817121946"/>
    <n v="300.19"/>
    <m/>
    <n v="153382.15123846687"/>
    <n v="1532.5"/>
    <m/>
    <n v="2514.9102702578439"/>
    <m/>
    <m/>
    <n v="39.293565571334696"/>
    <m/>
    <m/>
    <n v="44.031665097241962"/>
    <n v="44"/>
    <n v="7.1966130095368896E-4"/>
    <n v="43.438690275946897"/>
    <n v="43.46"/>
    <m/>
    <n v="-4.9032959164985179E-4"/>
    <n v="248.29308416175579"/>
    <n v="249.78"/>
    <n v="-5.9529019066547617E-3"/>
    <n v="40.772216416579766"/>
    <n v="2924"/>
    <n v="0.85060639470782795"/>
    <n v="14343.55"/>
    <n v="62.710777683616712"/>
    <m/>
    <m/>
    <n v="3250.3527360793109"/>
    <n v="1.8891826658682174"/>
    <m/>
    <m/>
    <n v="2835.3809105784571"/>
    <n v="14022.2"/>
    <m/>
    <n v="-0.79779343394200219"/>
    <n v="30.583875986899908"/>
    <m/>
    <n v="30.617249999999999"/>
    <n v="-1.0900395398047991E-3"/>
    <n v="31.263492269466145"/>
    <n v="31.29"/>
    <n v="-8.4716300843257208E-4"/>
    <n v="4301.3397710196859"/>
    <n v="2997.7471209729229"/>
    <n v="3185.4556659416317"/>
    <m/>
  </r>
  <r>
    <x v="2918"/>
    <n v="14.33"/>
    <n v="17.489999999999998"/>
    <n v="482.14800000000002"/>
    <n v="429.7441"/>
    <n v="568.12480000000005"/>
    <n v="25946.740989999998"/>
    <n v="23128.878879"/>
    <n v="5.5561859602093477E-7"/>
    <n v="291.68059680286899"/>
    <n v="291.83999999999997"/>
    <m/>
    <n v="144854.45452185473"/>
    <n v="1447.5"/>
    <m/>
    <n v="2410.0992552744888"/>
    <m/>
    <m/>
    <n v="39.838272500605335"/>
    <m/>
    <m/>
    <n v="43.329708863515449"/>
    <n v="43.32"/>
    <n v="2.2411965640456444E-4"/>
    <n v="44.128567371895862"/>
    <n v="44.15"/>
    <m/>
    <n v="-4.8545024018431526E-4"/>
    <n v="241.38911133639328"/>
    <n v="242.82"/>
    <n v="-5.89279574831858E-3"/>
    <n v="41.997481725317463"/>
    <n v="2925"/>
    <n v="0.81932532875929109"/>
    <n v="14116.11"/>
    <n v="61.711578730109302"/>
    <m/>
    <m/>
    <n v="3301.8922940195607"/>
    <n v="1.9189567644663421"/>
    <m/>
    <m/>
    <n v="2677.769544309675"/>
    <n v="13240.9"/>
    <m/>
    <n v="-0.79776529206400815"/>
    <n v="31.43196388278098"/>
    <m/>
    <n v="31.466449999999998"/>
    <n v="-1.0959646613779572E-3"/>
    <n v="32.130751825944827"/>
    <n v="32.159999999999997"/>
    <n v="-9.0945814848164552E-4"/>
    <n v="4430.601382620006"/>
    <n v="3039.3033810183656"/>
    <n v="3273.7880406317472"/>
    <m/>
  </r>
  <r>
    <x v="2919"/>
    <n v="14.61"/>
    <n v="17.809999999999999"/>
    <n v="487.64409999999998"/>
    <n v="434.64260000000002"/>
    <n v="563.14160000000004"/>
    <n v="26219.363946000001"/>
    <n v="23371.881646999998"/>
    <n v="5.5561859602093477E-7"/>
    <n v="294.99832808031891"/>
    <n v="295.16000000000003"/>
    <m/>
    <n v="148150.12805698276"/>
    <n v="1480"/>
    <m/>
    <n v="2451.2835446548629"/>
    <m/>
    <m/>
    <n v="39.610190381030861"/>
    <m/>
    <m/>
    <n v="43.78390739673636"/>
    <n v="43.76"/>
    <n v="5.463299071379879E-4"/>
    <n v="43.663341357941057"/>
    <n v="43.68"/>
    <m/>
    <n v="-3.8137916801606053E-4"/>
    <n v="244.13359665474948"/>
    <n v="245.572"/>
    <n v="-5.8573589222327138E-3"/>
    <n v="41.626428470418354"/>
    <n v="2926"/>
    <n v="0.82032565974171812"/>
    <n v="14245.11"/>
    <n v="62.270667071063642"/>
    <m/>
    <m/>
    <n v="3271.7179679532064"/>
    <n v="1.9012401435239992"/>
    <m/>
    <m/>
    <n v="2738.7231333935792"/>
    <n v="13540.75"/>
    <m/>
    <n v="-0.79774213884802692"/>
    <n v="31.072234849386057"/>
    <m/>
    <n v="31.1066"/>
    <n v="-1.1047543162525653E-3"/>
    <n v="31.763347622353184"/>
    <n v="31.79"/>
    <n v="-8.3838872748709381E-4"/>
    <n v="4391.4564387651799"/>
    <n v="3021.9027581082737"/>
    <n v="3236.3205565194526"/>
    <m/>
  </r>
  <r>
    <x v="2920"/>
    <n v="15.07"/>
    <n v="18.399999999999999"/>
    <n v="499.94290000000001"/>
    <n v="445.6044"/>
    <n v="554.97810000000004"/>
    <n v="26591.91188"/>
    <n v="23703.957046"/>
    <n v="5.5561859602093477E-7"/>
    <n v="302.43106292354173"/>
    <n v="302.60000000000002"/>
    <m/>
    <n v="155615.94943679302"/>
    <n v="1555"/>
    <m/>
    <n v="2543.9921677231741"/>
    <m/>
    <m/>
    <n v="39.109682752963728"/>
    <m/>
    <m/>
    <n v="44.404945136220903"/>
    <n v="44.4"/>
    <n v="1.1137694191232228E-4"/>
    <n v="43.041390125915925"/>
    <n v="43.06"/>
    <m/>
    <n v="-4.3218472094930238E-4"/>
    <n v="250.28350964217685"/>
    <n v="251.768"/>
    <n v="-5.8962630589397547E-3"/>
    <n v="41.020355819842543"/>
    <n v="2927"/>
    <n v="0.81902173913043486"/>
    <n v="14485.26"/>
    <n v="63.315507723676667"/>
    <m/>
    <m/>
    <n v="3216.5619831974582"/>
    <n v="1.8690110561765612"/>
    <m/>
    <m/>
    <n v="2876.7688137677728"/>
    <n v="14222.9"/>
    <m/>
    <n v="-0.79773683188605893"/>
    <n v="30.287174262096674"/>
    <m/>
    <n v="30.321899999999999"/>
    <n v="-1.1452362122204018E-3"/>
    <n v="30.961139714918179"/>
    <n v="30.99"/>
    <n v="-9.3127735017162205E-4"/>
    <n v="4327.5176926000595"/>
    <n v="2983.7185088744041"/>
    <n v="3154.5527747981432"/>
    <m/>
  </r>
  <r>
    <x v="2921"/>
    <n v="14.15"/>
    <n v="17.420000000000002"/>
    <n v="478.35500000000002"/>
    <n v="426.3621"/>
    <n v="582.52179999999998"/>
    <n v="25805.529901999998"/>
    <n v="23002.938805000002"/>
    <n v="3.0560339647767165E-6"/>
    <n v="289.35070124272369"/>
    <n v="289.51"/>
    <m/>
    <n v="142158.209162668"/>
    <n v="1420"/>
    <m/>
    <n v="2379.1399155144295"/>
    <m/>
    <m/>
    <n v="39.950989540748573"/>
    <m/>
    <m/>
    <n v="43.088640029191012"/>
    <n v="43.08"/>
    <n v="2.0055778066430108E-4"/>
    <n v="44.309780870037194"/>
    <n v="44.33"/>
    <m/>
    <n v="-4.5610489426584078E-4"/>
    <n v="239.45498224679494"/>
    <n v="240.83"/>
    <n v="-5.7094953004404037E-3"/>
    <n v="43.047890397419479"/>
    <n v="2928"/>
    <n v="0.81228473019517788"/>
    <n v="13993.71"/>
    <n v="61.152600844654707"/>
    <m/>
    <m/>
    <n v="3325.714393498738"/>
    <n v="1.9318855040488354"/>
    <m/>
    <m/>
    <n v="2628.0511270703946"/>
    <n v="12989.85"/>
    <m/>
    <n v="-0.79768425908918161"/>
    <n v="31.590634903720488"/>
    <m/>
    <n v="31.624649999999999"/>
    <n v="-1.0755880706825316E-3"/>
    <n v="32.294588497765019"/>
    <n v="32.32"/>
    <n v="-7.8624697509221964E-4"/>
    <n v="4541.4161725488448"/>
    <n v="3047.9026816331334"/>
    <n v="3290.3143796376012"/>
    <m/>
  </r>
  <r>
    <x v="2922"/>
    <n v="14.54"/>
    <n v="17.47"/>
    <n v="486.39670000000001"/>
    <n v="433.52839999999998"/>
    <n v="567.49459999999999"/>
    <n v="26120.608026000002"/>
    <n v="23283.727797"/>
    <n v="3.0560339647767165E-6"/>
    <n v="294.20784669032054"/>
    <n v="294.36"/>
    <m/>
    <n v="146930.81009182308"/>
    <n v="1467.5"/>
    <m/>
    <n v="2439.0994509562215"/>
    <m/>
    <m/>
    <n v="39.614210070206305"/>
    <m/>
    <m/>
    <n v="43.613676491644149"/>
    <n v="43.6"/>
    <n v="3.1368100101247798E-4"/>
    <n v="43.76742146706821"/>
    <n v="43.78"/>
    <m/>
    <n v="-2.8731230999978763E-4"/>
    <n v="243.4727406470067"/>
    <n v="244.85400000000001"/>
    <n v="-5.6411549453687648E-3"/>
    <n v="41.934692379284883"/>
    <n v="2929"/>
    <n v="0.83228391528334289"/>
    <n v="14179.79"/>
    <n v="61.960933193486476"/>
    <m/>
    <m/>
    <n v="3281.4910292627878"/>
    <n v="1.9060157471579673"/>
    <m/>
    <m/>
    <n v="2716.3042267289679"/>
    <n v="13424.3"/>
    <m/>
    <n v="-0.79765766358551526"/>
    <n v="31.058212466539274"/>
    <m/>
    <n v="31.091349999999998"/>
    <n v="-1.0658119850287529E-3"/>
    <n v="31.750703266812359"/>
    <n v="31.78"/>
    <n v="-9.2186070445698931E-4"/>
    <n v="4423.9773053678209"/>
    <n v="3022.2094243900856"/>
    <n v="3234.8600588732934"/>
    <m/>
  </r>
  <r>
    <x v="2923"/>
    <n v="15.51"/>
    <n v="18.309999999999999"/>
    <n v="502.58690000000001"/>
    <n v="447.95749999999998"/>
    <n v="546.58510000000001"/>
    <n v="26538.803409"/>
    <n v="23656.433088999998"/>
    <n v="3.0560339647767165E-6"/>
    <n v="303.99343611538961"/>
    <n v="304.16000000000003"/>
    <m/>
    <n v="156704.78365262135"/>
    <n v="1565"/>
    <m/>
    <n v="2560.8454980049473"/>
    <m/>
    <m/>
    <n v="38.953957472692601"/>
    <m/>
    <m/>
    <n v="44.310858397065395"/>
    <n v="44.28"/>
    <n v="6.9689243598447526E-4"/>
    <n v="43.065370080256699"/>
    <n v="43.08"/>
    <m/>
    <n v="-3.3959887983514569E-4"/>
    <n v="251.56899229535207"/>
    <n v="252.982"/>
    <n v="-5.5854080711194021E-3"/>
    <n v="40.386996281263727"/>
    <n v="2930"/>
    <n v="0.8470780993992354"/>
    <n v="14462.02"/>
    <n v="63.189249428414549"/>
    <m/>
    <m/>
    <n v="3216.1772825014577"/>
    <n v="1.8679019363496694"/>
    <m/>
    <m/>
    <n v="2897.0197824806428"/>
    <n v="14315.85"/>
    <m/>
    <n v="-0.79763550313249698"/>
    <n v="30.023105423294567"/>
    <m/>
    <n v="30.055499999999999"/>
    <n v="-1.0778252468077731E-3"/>
    <n v="30.692905041108855"/>
    <n v="30.72"/>
    <n v="-8.8199735973781834E-4"/>
    <n v="4260.7002661249098"/>
    <n v="2971.8380647404156"/>
    <n v="3127.0487534268464"/>
    <m/>
  </r>
  <r>
    <x v="2924"/>
    <n v="15.05"/>
    <n v="17.809999999999999"/>
    <n v="483.64229999999998"/>
    <n v="431.07069999999999"/>
    <n v="562.49570000000006"/>
    <n v="26089.723447"/>
    <n v="23256.055252999999"/>
    <n v="3.0560339647767165E-6"/>
    <n v="292.52752042864518"/>
    <n v="292.69"/>
    <m/>
    <n v="144883.97392401079"/>
    <n v="1447.5"/>
    <m/>
    <n v="2416.0167883799832"/>
    <m/>
    <m/>
    <n v="39.687154513230915"/>
    <m/>
    <m/>
    <n v="43.559984022266079"/>
    <n v="43.56"/>
    <n v="-3.6679829940045039E-7"/>
    <n v="43.792752240228033"/>
    <n v="43.81"/>
    <m/>
    <n v="-3.9369458507121369E-4"/>
    <n v="242.0785498278579"/>
    <n v="243.43600000000001"/>
    <n v="-5.5762096491156488E-3"/>
    <n v="41.559949420152634"/>
    <n v="2931"/>
    <n v="0.84503088152723205"/>
    <n v="14144.08"/>
    <n v="61.79524110739073"/>
    <m/>
    <m/>
    <n v="3286.883269991346"/>
    <n v="1.9087858308823458"/>
    <m/>
    <m/>
    <n v="2678.5097178504725"/>
    <n v="13234.9"/>
    <m/>
    <n v="-0.79761768371121256"/>
    <n v="31.153445171929594"/>
    <m/>
    <n v="31.1877"/>
    <n v="-1.098344157164699E-3"/>
    <n v="31.84886481721697"/>
    <n v="31.88"/>
    <n v="-9.7663685015769719E-4"/>
    <n v="4384.4431093958392"/>
    <n v="3027.7744320672596"/>
    <n v="3244.7789965873521"/>
    <m/>
  </r>
  <r>
    <x v="2925"/>
    <n v="14.33"/>
    <n v="17.45"/>
    <n v="473.38780000000003"/>
    <n v="421.92950000000002"/>
    <n v="573.67790000000002"/>
    <n v="25790.614420999998"/>
    <n v="22989.362112999999"/>
    <n v="3.0560339647767165E-6"/>
    <n v="286.31817920998662"/>
    <n v="286.47000000000003"/>
    <m/>
    <n v="138733.36435612178"/>
    <n v="1385"/>
    <m/>
    <n v="2339.1439968142649"/>
    <m/>
    <m/>
    <n v="40.106909581909342"/>
    <m/>
    <m/>
    <n v="43.059534952421991"/>
    <n v="43.04"/>
    <n v="4.5387900608728771E-4"/>
    <n v="44.293450833799575"/>
    <n v="44.31"/>
    <m/>
    <n v="-3.7348603476472508E-4"/>
    <n v="236.93826375412746"/>
    <n v="238.25"/>
    <n v="-5.5057135188774087E-3"/>
    <n v="42.383416394124943"/>
    <n v="2932"/>
    <n v="0.82120343839541554"/>
    <n v="13951.79"/>
    <n v="60.950369910096043"/>
    <m/>
    <m/>
    <n v="3331.5687344391313"/>
    <n v="1.9345525382033781"/>
    <m/>
    <m/>
    <n v="2564.8233893482829"/>
    <n v="12671.2"/>
    <m/>
    <n v="-0.79758638571340656"/>
    <n v="31.812597216585409"/>
    <m/>
    <n v="31.847049999999999"/>
    <n v="-1.0818202444053959E-3"/>
    <n v="32.523141988593991"/>
    <n v="32.549999999999997"/>
    <n v="-8.2513091877134404E-4"/>
    <n v="4471.3162685363359"/>
    <n v="3059.7979842786294"/>
    <n v="3313.4328067278734"/>
    <m/>
  </r>
  <r>
    <x v="2926"/>
    <n v="16.52"/>
    <n v="18.850000000000001"/>
    <n v="506.20339999999999"/>
    <n v="451.17410000000001"/>
    <n v="546.93259999999998"/>
    <n v="26414.181984999999"/>
    <n v="23544.990001999999"/>
    <n v="3.7506470229597966E-6"/>
    <n v="306.14357603776517"/>
    <n v="306.31"/>
    <m/>
    <n v="157945.37710140436"/>
    <n v="1577.5"/>
    <m/>
    <n v="2582.2643580309036"/>
    <m/>
    <m/>
    <n v="38.71394993241946"/>
    <m/>
    <m/>
    <n v="44.097405962704237"/>
    <n v="44.08"/>
    <n v="3.9487211216515661E-4"/>
    <n v="43.218616798034205"/>
    <n v="43.24"/>
    <m/>
    <n v="-4.9452363473168059E-4"/>
    <n v="253.33896425488825"/>
    <n v="254.75399999999999"/>
    <n v="-5.5545182611921318E-3"/>
    <n v="40.399665059884512"/>
    <n v="2933"/>
    <n v="0.87639257294429695"/>
    <n v="14376.63"/>
    <n v="62.79163257679437"/>
    <m/>
    <m/>
    <n v="3230.1205574568862"/>
    <n v="1.8751109530534651"/>
    <m/>
    <m/>
    <n v="2920.0720816676212"/>
    <n v="14426.75"/>
    <m/>
    <n v="-0.79759321526555726"/>
    <n v="29.603479099869865"/>
    <m/>
    <n v="29.63965"/>
    <n v="-1.2203551705277649E-3"/>
    <n v="30.265830661174103"/>
    <n v="30.29"/>
    <n v="-7.9793129171001898E-4"/>
    <n v="4262.0367821674781"/>
    <n v="2953.527639040833"/>
    <n v="3083.3426826167229"/>
    <m/>
  </r>
  <r>
    <x v="2927"/>
    <n v="15.29"/>
    <n v="18.02"/>
    <n v="487.95979999999997"/>
    <n v="434.91210000000001"/>
    <n v="559.89080000000001"/>
    <n v="26103.989095000001"/>
    <n v="23268.402935999999"/>
    <n v="3.7506470229597966E-6"/>
    <n v="295.10294790163499"/>
    <n v="295.26"/>
    <m/>
    <n v="146553.41865813138"/>
    <n v="1465"/>
    <m/>
    <n v="2442.6292544209159"/>
    <m/>
    <m/>
    <n v="39.410621838796501"/>
    <m/>
    <m/>
    <n v="43.578488883744399"/>
    <n v="43.56"/>
    <n v="4.2444636695115889E-4"/>
    <n v="43.724860084866556"/>
    <n v="43.74"/>
    <m/>
    <n v="-3.4613431946606266E-4"/>
    <n v="244.2006564407597"/>
    <n v="245.536"/>
    <n v="-5.4384838037611072E-3"/>
    <n v="41.354171377836451"/>
    <n v="2934"/>
    <n v="0.84850166481687017"/>
    <n v="14146"/>
    <n v="61.779504507701915"/>
    <m/>
    <m/>
    <n v="3281.9381742534706"/>
    <n v="1.9050108944915436"/>
    <m/>
    <m/>
    <n v="2709.4801603429678"/>
    <n v="13383"/>
    <m/>
    <n v="-0.79754313977860214"/>
    <n v="30.669070586358199"/>
    <m/>
    <n v="30.701499999999999"/>
    <n v="-1.0562810820904378E-3"/>
    <n v="31.355682100005456"/>
    <n v="31.38"/>
    <n v="-7.7494901193575494E-4"/>
    <n v="4362.7341773041007"/>
    <n v="3006.6774657678848"/>
    <n v="3194.3290873375427"/>
    <m/>
  </r>
  <r>
    <x v="2928"/>
    <n v="16.059999999999999"/>
    <n v="18.45"/>
    <n v="501.79930000000002"/>
    <n v="447.24540000000002"/>
    <n v="548.42349999999999"/>
    <n v="26439.569245999999"/>
    <n v="23567.442902999999"/>
    <n v="3.7506470229597966E-6"/>
    <n v="303.46524838186161"/>
    <n v="303.63"/>
    <m/>
    <n v="154858.96466709924"/>
    <n v="1547.5"/>
    <m/>
    <n v="2546.5074841692749"/>
    <m/>
    <m/>
    <n v="38.850804580684319"/>
    <m/>
    <m/>
    <n v="44.137636421428333"/>
    <n v="44.12"/>
    <n v="3.9973756637201596E-4"/>
    <n v="43.161484059869636"/>
    <n v="43.18"/>
    <m/>
    <n v="-4.2880824757673963E-4"/>
    <n v="251.11850967899642"/>
    <n v="252.46600000000001"/>
    <n v="-5.3373140185355439E-3"/>
    <n v="40.504575558745444"/>
    <n v="2935"/>
    <n v="0.87046070460704605"/>
    <n v="14344.42"/>
    <n v="62.641168125424578"/>
    <m/>
    <m/>
    <n v="3235.9038060550133"/>
    <n v="1.8781120552605295"/>
    <m/>
    <m/>
    <n v="2863.0553336622074"/>
    <n v="14140.2"/>
    <m/>
    <n v="-0.79752370308325149"/>
    <n v="29.797964748387344"/>
    <m/>
    <n v="29.8306"/>
    <n v="-1.0940192826378592E-3"/>
    <n v="30.46548057501413"/>
    <n v="30.49"/>
    <n v="-8.0417923863129737E-4"/>
    <n v="4273.1045077121826"/>
    <n v="2963.9684229672225"/>
    <n v="3103.5992848629426"/>
    <m/>
  </r>
  <r>
    <x v="2929"/>
    <n v="18.37"/>
    <n v="20.170000000000002"/>
    <n v="543.67840000000001"/>
    <n v="484.56979999999999"/>
    <n v="498.05349999999999"/>
    <n v="27669.523342"/>
    <n v="24663.698881"/>
    <n v="3.7506470229597966E-6"/>
    <n v="328.783794064598"/>
    <n v="328.96"/>
    <m/>
    <n v="180698.66140243044"/>
    <n v="1805"/>
    <m/>
    <n v="2865.2542118269125"/>
    <m/>
    <m/>
    <n v="37.228708831263745"/>
    <m/>
    <m/>
    <n v="46.189768487253012"/>
    <n v="46.16"/>
    <n v="6.4489790409472114E-4"/>
    <n v="41.152429872861703"/>
    <n v="41.17"/>
    <m/>
    <n v="-4.2677015152536857E-4"/>
    <n v="272.06751707225771"/>
    <n v="273.49"/>
    <n v="-5.2012246434688381E-3"/>
    <n v="36.782061280685063"/>
    <n v="2936"/>
    <n v="0.91075855230540403"/>
    <n v="15133.38"/>
    <n v="66.081345994296896"/>
    <m/>
    <m/>
    <n v="3057.9252843144923"/>
    <n v="1.7746454368957534"/>
    <m/>
    <m/>
    <n v="3340.8093633176536"/>
    <n v="16497.150000000001"/>
    <m/>
    <n v="-0.79749172655169809"/>
    <n v="27.309934542858496"/>
    <m/>
    <n v="27.337050000000001"/>
    <n v="-9.9189404641342183E-4"/>
    <n v="27.92208751908116"/>
    <n v="27.95"/>
    <n v="-9.9865763573669941E-4"/>
    <n v="3880.3910346742382"/>
    <n v="2840.2170455581104"/>
    <n v="2844.459144527867"/>
    <m/>
  </r>
  <r>
    <x v="2930"/>
    <n v="20.079999999999998"/>
    <n v="21.58"/>
    <n v="579.72699999999998"/>
    <n v="516.69740000000002"/>
    <n v="462.5573"/>
    <n v="28673.544108999999"/>
    <n v="25558.557314000001"/>
    <n v="3.7506470229597966E-6"/>
    <n v="350.57525727849134"/>
    <n v="350.76"/>
    <m/>
    <n v="204651.28385614752"/>
    <n v="2045"/>
    <m/>
    <n v="3150.179054828579"/>
    <m/>
    <m/>
    <n v="35.993616385359864"/>
    <m/>
    <m/>
    <n v="47.864650704347603"/>
    <n v="47.84"/>
    <n v="5.1527392030936703E-4"/>
    <n v="39.65800243944765"/>
    <n v="39.67"/>
    <m/>
    <n v="-3.0243409509334018E-4"/>
    <n v="290.09759731605334"/>
    <n v="291.60399999999998"/>
    <n v="-5.1659191367287027E-3"/>
    <n v="34.158409778631906"/>
    <n v="2937"/>
    <n v="0.93049119555143656"/>
    <n v="15782.62"/>
    <n v="68.910933190562318"/>
    <m/>
    <m/>
    <n v="2926.7366528528928"/>
    <n v="1.6983500275428098"/>
    <m/>
    <m/>
    <n v="3783.6817559010738"/>
    <n v="18682.5"/>
    <m/>
    <n v="-0.79747454805828588"/>
    <n v="25.49806317629271"/>
    <m/>
    <n v="25.521899999999999"/>
    <n v="-9.3397528033922761E-4"/>
    <n v="26.069950779764167"/>
    <n v="26.09"/>
    <n v="-7.6846378826500583E-4"/>
    <n v="3603.6041061498499"/>
    <n v="2745.9905540191294"/>
    <n v="2655.744152580588"/>
    <m/>
  </r>
  <r>
    <x v="2931"/>
    <n v="18.16"/>
    <n v="19.98"/>
    <n v="520.80039999999997"/>
    <n v="464.17169999999999"/>
    <n v="508.48660000000001"/>
    <n v="26848.136850999999"/>
    <n v="23931.167901000001"/>
    <n v="4.0285486480051702E-6"/>
    <n v="314.91784704488231"/>
    <n v="315.08999999999997"/>
    <m/>
    <n v="163022.83717551178"/>
    <n v="1627.5"/>
    <m/>
    <n v="2669.747522589947"/>
    <m/>
    <m/>
    <n v="37.82015745076928"/>
    <m/>
    <m/>
    <n v="44.814226159235353"/>
    <n v="44.8"/>
    <n v="3.1754819721774297E-4"/>
    <n v="42.178974839571708"/>
    <n v="42.2"/>
    <m/>
    <n v="-4.982265504335226E-4"/>
    <n v="260.58477230048993"/>
    <n v="261.96600000000001"/>
    <n v="-5.2725456719958652E-3"/>
    <n v="37.542892552773274"/>
    <n v="2938"/>
    <n v="0.90890890890890885"/>
    <n v="14635.43"/>
    <n v="63.887042207408463"/>
    <m/>
    <m/>
    <n v="3139.4721188773115"/>
    <n v="1.8212798158572947"/>
    <m/>
    <m/>
    <n v="3014.1045895710427"/>
    <n v="14883"/>
    <m/>
    <n v="-0.7974800383275521"/>
    <n v="28.086184803719267"/>
    <m/>
    <n v="28.1158"/>
    <n v="-1.0533293123700105E-3"/>
    <n v="28.717269790048828"/>
    <n v="28.74"/>
    <n v="-7.9089109085495046E-4"/>
    <n v="3960.6563255338679"/>
    <n v="2885.3392779273604"/>
    <n v="2925.3092889865597"/>
    <m/>
  </r>
  <r>
    <x v="2932"/>
    <n v="18.84"/>
    <n v="20.43"/>
    <n v="540.09410000000003"/>
    <n v="481.36559999999997"/>
    <n v="484.62900000000002"/>
    <n v="27319.669881000002"/>
    <n v="24351.373884000001"/>
    <n v="4.0285486480051702E-6"/>
    <n v="326.57640794620943"/>
    <n v="326.75"/>
    <m/>
    <n v="175093.04740147092"/>
    <n v="1750"/>
    <m/>
    <n v="2818.0601291007551"/>
    <m/>
    <m/>
    <n v="37.11872207184193"/>
    <m/>
    <m/>
    <n v="45.600185160041327"/>
    <n v="45.6"/>
    <n v="4.0605272220162192E-6"/>
    <n v="41.436990962499145"/>
    <n v="41.45"/>
    <m/>
    <n v="-3.1384891437535867E-4"/>
    <n v="270.2296086140671"/>
    <n v="271.654"/>
    <n v="-5.2434029535103344E-3"/>
    <n v="35.779119953854007"/>
    <n v="2939"/>
    <n v="0.92217327459618215"/>
    <n v="14876.17"/>
    <n v="64.932857578418563"/>
    <m/>
    <m/>
    <n v="3087.8305533135717"/>
    <n v="1.7911515512345377"/>
    <m/>
    <m/>
    <n v="3237.2930918444022"/>
    <n v="15983.55"/>
    <m/>
    <n v="-0.79746094629513453"/>
    <n v="27.044553538522788"/>
    <m/>
    <n v="27.07255"/>
    <n v="-1.0341272424360115E-3"/>
    <n v="27.652610074331097"/>
    <n v="27.68"/>
    <n v="-9.8952043601530093E-4"/>
    <n v="3774.5838994177061"/>
    <n v="2831.826040908677"/>
    <n v="2816.8184548959657"/>
    <m/>
  </r>
  <r>
    <x v="2933"/>
    <n v="16.850000000000001"/>
    <n v="19.22"/>
    <n v="518.23009999999999"/>
    <n v="461.87709999999998"/>
    <n v="515.78740000000005"/>
    <n v="26743.172301999999"/>
    <n v="23837.414959000002"/>
    <n v="4.0285486480051702E-6"/>
    <n v="313.34835509512453"/>
    <n v="313.51"/>
    <m/>
    <n v="160908.83639974476"/>
    <n v="1607.5"/>
    <m/>
    <n v="2646.8973684124717"/>
    <m/>
    <m/>
    <n v="37.869128092739551"/>
    <m/>
    <m/>
    <n v="44.636845117539487"/>
    <n v="44.6"/>
    <n v="8.2612371164758613E-4"/>
    <n v="42.31016360524297"/>
    <n v="42.33"/>
    <m/>
    <n v="-4.6861315277646476E-4"/>
    <n v="259.28167167250803"/>
    <n v="260.63200000000001"/>
    <n v="-5.1809767315293964E-3"/>
    <n v="38.077026125235498"/>
    <n v="2940"/>
    <n v="0.87669094693028105"/>
    <n v="14558.01"/>
    <n v="63.539162256887764"/>
    <m/>
    <m/>
    <n v="3153.8706811719007"/>
    <n v="1.8292858903621037"/>
    <m/>
    <m/>
    <n v="2975.0636470118066"/>
    <n v="14686.8"/>
    <m/>
    <n v="-0.79743282083150813"/>
    <n v="28.138164924819844"/>
    <m/>
    <n v="28.1646"/>
    <n v="-9.3859224630055138E-4"/>
    <n v="28.771201492354777"/>
    <n v="28.8"/>
    <n v="-9.9994818212578718E-4"/>
    <n v="4017.0057266749427"/>
    <n v="2889.0752993050096"/>
    <n v="2930.7232650093206"/>
    <m/>
  </r>
  <r>
    <x v="2934"/>
    <n v="16.989999999999998"/>
    <n v="19.64"/>
    <n v="530.02840000000003"/>
    <n v="472.39060000000001"/>
    <n v="495.6096"/>
    <n v="27350.969140000001"/>
    <n v="24379.076102999999"/>
    <n v="4.0285486480051702E-6"/>
    <n v="320.47439464781172"/>
    <n v="320.64999999999998"/>
    <m/>
    <n v="168227.29949267235"/>
    <n v="1680"/>
    <m/>
    <n v="2737.2463161252649"/>
    <m/>
    <m/>
    <n v="37.437154738729411"/>
    <m/>
    <m/>
    <n v="45.650201501587766"/>
    <n v="45.64"/>
    <n v="2.2352106896939006E-4"/>
    <n v="41.347380670267434"/>
    <n v="41.36"/>
    <m/>
    <n v="-3.0510951964612953E-4"/>
    <n v="265.17595479214657"/>
    <n v="266.53800000000001"/>
    <n v="-5.1101351696697384E-3"/>
    <n v="36.585082696970623"/>
    <n v="2941"/>
    <n v="0.8650712830957229"/>
    <n v="14941.8"/>
    <n v="65.209140823539471"/>
    <m/>
    <m/>
    <n v="3070.7257988200577"/>
    <n v="1.7808919456808674"/>
    <m/>
    <m/>
    <n v="3110.3988898289326"/>
    <n v="15353.45"/>
    <m/>
    <n v="-0.79741368292931347"/>
    <n v="27.496387860972593"/>
    <m/>
    <n v="27.520849999999999"/>
    <n v="-8.8885841198238502E-4"/>
    <n v="28.115368966198176"/>
    <n v="28.14"/>
    <n v="-8.7530326232498901E-4"/>
    <n v="3859.6104176110584"/>
    <n v="2856.1196013556846"/>
    <n v="2863.8791414855637"/>
    <m/>
  </r>
  <r>
    <x v="2935"/>
    <n v="15.47"/>
    <n v="18.940000000000001"/>
    <n v="508.85230000000001"/>
    <n v="453.5154"/>
    <n v="513.3587"/>
    <n v="27045.011265000001"/>
    <n v="24106.26469"/>
    <n v="4.0285486480051702E-6"/>
    <n v="307.6630544315679"/>
    <n v="307.83"/>
    <m/>
    <n v="154777.28876873519"/>
    <n v="1545"/>
    <m/>
    <n v="2573.164381681217"/>
    <m/>
    <m/>
    <n v="38.184094669718647"/>
    <m/>
    <m/>
    <n v="45.138441104091179"/>
    <n v="45.12"/>
    <n v="4.0871241336848385E-4"/>
    <n v="41.808696093255804"/>
    <n v="41.82"/>
    <m/>
    <n v="-2.70299061315038E-4"/>
    <n v="254.5730580456509"/>
    <n v="255.87"/>
    <n v="-5.0687534855555771E-3"/>
    <n v="37.892852131239614"/>
    <n v="2942"/>
    <n v="0.8167898627243928"/>
    <n v="14680.39"/>
    <n v="64.063290307351082"/>
    <m/>
    <m/>
    <n v="3124.4488061598395"/>
    <n v="1.8118772604274433"/>
    <m/>
    <m/>
    <n v="2861.7394974176427"/>
    <n v="14124.9"/>
    <m/>
    <n v="-0.79739753928044499"/>
    <n v="28.593722733423942"/>
    <m/>
    <n v="28.619"/>
    <n v="-8.8323374597498727E-4"/>
    <n v="29.237804501326782"/>
    <n v="29.26"/>
    <n v="-7.5856113032191086E-4"/>
    <n v="3997.5759532952475"/>
    <n v="2913.10442813598"/>
    <n v="2978.1717703329577"/>
    <m/>
  </r>
  <r>
    <x v="2936"/>
    <n v="15.62"/>
    <n v="18.63"/>
    <n v="497.03800000000001"/>
    <n v="442.98039999999997"/>
    <n v="527.64279999999997"/>
    <n v="26546.310215000001"/>
    <n v="23661.461812000001"/>
    <n v="3.8468344791819931E-6"/>
    <n v="300.4978916314339"/>
    <n v="300.66000000000003"/>
    <m/>
    <n v="147568.1358457852"/>
    <n v="1475"/>
    <m/>
    <n v="2483.4324112780805"/>
    <m/>
    <m/>
    <n v="38.624580029346738"/>
    <m/>
    <m/>
    <n v="44.302862257913766"/>
    <n v="44.28"/>
    <n v="5.163111543307064E-4"/>
    <n v="42.575906780460279"/>
    <n v="42.59"/>
    <m/>
    <n v="-3.3090442685423938E-4"/>
    <n v="248.63795822865649"/>
    <n v="249.898"/>
    <n v="-5.042224312893695E-3"/>
    <n v="38.93969073375586"/>
    <n v="2943"/>
    <n v="0.83843263553408476"/>
    <n v="14375.73"/>
    <n v="62.719100125620507"/>
    <m/>
    <m/>
    <n v="3189.2900381219779"/>
    <n v="1.8489529743360567"/>
    <m/>
    <m/>
    <n v="2728.5092745462175"/>
    <n v="13465.4"/>
    <m/>
    <n v="-0.79736886579335053"/>
    <n v="29.253856745815686"/>
    <m/>
    <n v="29.280999999999999"/>
    <n v="-9.2699204891610876E-4"/>
    <n v="29.914030315424487"/>
    <n v="29.94"/>
    <n v="-8.6739093438592541E-4"/>
    <n v="4108.0141121835331"/>
    <n v="2946.7095158763286"/>
    <n v="3046.9278570681636"/>
    <m/>
  </r>
  <r>
    <x v="2937"/>
    <n v="15.93"/>
    <n v="18.71"/>
    <n v="509.21199999999999"/>
    <n v="453.82859999999999"/>
    <n v="522.9221"/>
    <n v="27065.587511000002"/>
    <n v="24124.217032"/>
    <n v="3.8468344791819931E-6"/>
    <n v="307.85050899678782"/>
    <n v="308.02"/>
    <m/>
    <n v="154789.36116114815"/>
    <n v="1545"/>
    <m/>
    <n v="2574.6333328171313"/>
    <m/>
    <m/>
    <n v="38.150646061389899"/>
    <m/>
    <m/>
    <n v="45.168377367852933"/>
    <n v="45.16"/>
    <n v="1.8550415971962941E-4"/>
    <n v="41.741852007557377"/>
    <n v="41.76"/>
    <m/>
    <n v="-4.345783630895772E-4"/>
    <n v="254.71955516738581"/>
    <n v="255.99799999999999"/>
    <n v="-4.9939641427440007E-3"/>
    <n v="38.588821540653051"/>
    <n v="2944"/>
    <n v="0.85141635489043288"/>
    <n v="14713.41"/>
    <n v="64.187333777737166"/>
    <m/>
    <m/>
    <n v="3114.3749235453247"/>
    <n v="1.8053506739331842"/>
    <m/>
    <m/>
    <n v="2862.0504040747005"/>
    <n v="14123.7"/>
    <m/>
    <n v="-0.79735831233496179"/>
    <n v="28.53612640718038"/>
    <m/>
    <n v="28.562899999999999"/>
    <n v="-9.3735554931817511E-4"/>
    <n v="29.18049499095029"/>
    <n v="29.21"/>
    <n v="-1.0100995908836063E-3"/>
    <n v="4070.9985229573122"/>
    <n v="2910.5525989023613"/>
    <n v="2972.1728399211106"/>
    <m/>
  </r>
  <r>
    <x v="2938"/>
    <n v="15.19"/>
    <n v="18.190000000000001"/>
    <n v="491.23239999999998"/>
    <n v="437.80279999999999"/>
    <n v="531.77639999999997"/>
    <n v="26745.231394999999"/>
    <n v="23838.583026"/>
    <n v="3.8468344791819931E-6"/>
    <n v="296.97347459152593"/>
    <n v="297.13"/>
    <m/>
    <n v="143851.42808864344"/>
    <n v="1437.5"/>
    <m/>
    <n v="2438.2350338459646"/>
    <m/>
    <m/>
    <n v="38.823231968836446"/>
    <m/>
    <m/>
    <n v="44.632663069395058"/>
    <n v="44.6"/>
    <n v="7.323558160325927E-4"/>
    <n v="42.234681523127115"/>
    <n v="42.25"/>
    <m/>
    <n v="-3.6256749994989512E-4"/>
    <n v="245.71771467385153"/>
    <n v="246.96199999999999"/>
    <n v="-5.0383675470252465E-3"/>
    <n v="39.239694417642866"/>
    <n v="2945"/>
    <n v="0.83507421660252878"/>
    <n v="14443.22"/>
    <n v="63.00370853313656"/>
    <m/>
    <m/>
    <n v="3171.5658099946736"/>
    <n v="1.8383289872520698"/>
    <m/>
    <m/>
    <n v="2659.8287416835769"/>
    <n v="13126"/>
    <m/>
    <n v="-0.79736182068538952"/>
    <n v="29.542430947167485"/>
    <m/>
    <n v="29.572099999999999"/>
    <n v="-1.0032785237610309E-3"/>
    <n v="30.209928603513696"/>
    <n v="30.24"/>
    <n v="-9.9442448698094932E-4"/>
    <n v="4139.6635511978629"/>
    <n v="2961.864879636837"/>
    <n v="3076.9842281159149"/>
    <m/>
  </r>
  <r>
    <x v="2939"/>
    <n v="15.12"/>
    <n v="17.350000000000001"/>
    <n v="501.37169999999998"/>
    <n v="446.83589999999998"/>
    <n v="525.92190000000005"/>
    <n v="26860.210601999999"/>
    <n v="23940.882987000001"/>
    <n v="3.8468344791819931E-6"/>
    <n v="303.0883849735057"/>
    <n v="303.25"/>
    <m/>
    <n v="149775.15538537645"/>
    <n v="1495"/>
    <m/>
    <n v="2513.6482698593577"/>
    <m/>
    <m/>
    <n v="38.420715812114025"/>
    <m/>
    <m/>
    <n v="44.822355382490628"/>
    <n v="44.8"/>
    <n v="4.9900407345160325E-4"/>
    <n v="42.050650055151912"/>
    <n v="42.07"/>
    <m/>
    <n v="-4.5994639524815639E-4"/>
    <n v="250.77313181172988"/>
    <n v="252.03800000000001"/>
    <n v="-5.0185614402198375E-3"/>
    <n v="38.802694816999548"/>
    <n v="2946"/>
    <n v="0.87146974063400562"/>
    <n v="14529.98"/>
    <n v="63.372272316034433"/>
    <m/>
    <m/>
    <n v="3152.514306958984"/>
    <n v="1.8269397817881761"/>
    <m/>
    <m/>
    <n v="2769.4015401128631"/>
    <n v="13665.5"/>
    <m/>
    <n v="-0.79734356297882525"/>
    <n v="28.930192661225632"/>
    <m/>
    <n v="28.9603"/>
    <n v="-1.0396072821886593E-3"/>
    <n v="29.584652087159018"/>
    <n v="29.61"/>
    <n v="-8.5605919760156635E-4"/>
    <n v="4093.561476614484"/>
    <n v="2931.1565020077019"/>
    <n v="3013.2167083386557"/>
    <m/>
  </r>
  <r>
    <x v="2940"/>
    <n v="16.13"/>
    <n v="18.489999999999998"/>
    <n v="495.1155"/>
    <n v="441.25510000000003"/>
    <n v="530.30510000000004"/>
    <n v="26522.557613000001"/>
    <n v="23639.651844"/>
    <n v="5.9738390889574333E-6"/>
    <n v="299.28450343604311"/>
    <n v="299.45"/>
    <m/>
    <n v="146016.70616133173"/>
    <n v="1457.5"/>
    <m/>
    <n v="2466.4856366343224"/>
    <m/>
    <m/>
    <n v="38.657626797633107"/>
    <m/>
    <m/>
    <n v="44.255667274026735"/>
    <n v="44.24"/>
    <n v="3.5414272212319631E-4"/>
    <n v="42.575782161886721"/>
    <n v="42.59"/>
    <m/>
    <n v="-3.3383043233814469E-4"/>
    <n v="247.61970548504357"/>
    <n v="248.864"/>
    <n v="-4.9998975944951507E-3"/>
    <n v="39.118532044168226"/>
    <n v="2947"/>
    <n v="0.87236343969713359"/>
    <n v="14369.76"/>
    <n v="62.658795481676812"/>
    <m/>
    <m/>
    <n v="3187.2766288796583"/>
    <n v="1.8465599531707257"/>
    <m/>
    <m/>
    <n v="2699.9511533338423"/>
    <n v="13322.05"/>
    <m/>
    <n v="-0.7973321558368387"/>
    <n v="29.287426491250248"/>
    <m/>
    <n v="29.318349999999999"/>
    <n v="-1.0547492867010178E-3"/>
    <n v="29.951174552940131"/>
    <n v="29.98"/>
    <n v="-9.614892281477605E-4"/>
    <n v="4126.8813043253167"/>
    <n v="2949.2306883137871"/>
    <n v="3050.4243051914996"/>
    <m/>
  </r>
  <r>
    <x v="2941"/>
    <n v="14.67"/>
    <n v="17.579999999999998"/>
    <n v="473.21699999999998"/>
    <n v="421.7362"/>
    <n v="553.3066"/>
    <n v="25864.249919999998"/>
    <n v="23052.758589000001"/>
    <n v="5.9738390889574333E-6"/>
    <n v="286.04045218466899"/>
    <n v="286.2"/>
    <m/>
    <n v="133093.39929531817"/>
    <n v="1330"/>
    <m/>
    <n v="2302.8062287428329"/>
    <m/>
    <m/>
    <n v="39.511607599710516"/>
    <m/>
    <m/>
    <n v="43.156159562815724"/>
    <n v="43.12"/>
    <n v="8.3857984266533236E-4"/>
    <n v="43.631442850129567"/>
    <n v="43.65"/>
    <m/>
    <n v="-4.2513516312558952E-4"/>
    <n v="236.65945046329466"/>
    <n v="237.83"/>
    <n v="-4.9217909292577078E-3"/>
    <n v="40.812634858024339"/>
    <n v="2948"/>
    <n v="0.83447098976109224"/>
    <n v="13945.97"/>
    <n v="60.806126954251653"/>
    <m/>
    <m/>
    <n v="3281.2751342515585"/>
    <n v="1.9008381125734044"/>
    <m/>
    <m/>
    <n v="2461.0037763267237"/>
    <n v="12142.15"/>
    <m/>
    <n v="-0.79731729748629987"/>
    <n v="30.581530106292348"/>
    <m/>
    <n v="30.614049999999999"/>
    <n v="-1.0622538902121947E-3"/>
    <n v="31.275093498228909"/>
    <n v="31.3"/>
    <n v="-7.9573488086559507E-4"/>
    <n v="4305.603788651003"/>
    <n v="3014.3817748484557"/>
    <n v="3185.2113313557807"/>
    <m/>
  </r>
  <r>
    <x v="2942"/>
    <n v="15.91"/>
    <n v="18.329999999999998"/>
    <n v="489.05"/>
    <n v="435.8442"/>
    <n v="530.89580000000001"/>
    <n v="26242.697018999999"/>
    <n v="23389.930081999999"/>
    <n v="5.9738390889574333E-6"/>
    <n v="295.60364942767035"/>
    <n v="295.76"/>
    <m/>
    <n v="141992.36016596181"/>
    <n v="1417.5"/>
    <m/>
    <n v="2418.3339104213196"/>
    <m/>
    <m/>
    <n v="38.849721490158167"/>
    <m/>
    <m/>
    <n v="43.786555117601665"/>
    <n v="43.76"/>
    <n v="6.0683541137263042E-4"/>
    <n v="42.991952545696257"/>
    <n v="43.01"/>
    <m/>
    <n v="-4.1961065574847023E-4"/>
    <n v="244.56919189590513"/>
    <n v="245.762"/>
    <n v="-4.8535091026882249E-3"/>
    <n v="39.157063042296095"/>
    <n v="2949"/>
    <n v="0.86797599563557015"/>
    <n v="14185.26"/>
    <n v="61.844631143498361"/>
    <m/>
    <m/>
    <n v="3224.9738280767237"/>
    <n v="1.8680457470775302"/>
    <m/>
    <m/>
    <n v="2625.5672330842781"/>
    <n v="12952.45"/>
    <m/>
    <n v="-0.79729184570608047"/>
    <n v="29.557134216100692"/>
    <m/>
    <n v="29.587"/>
    <n v="-1.0094225132425416E-3"/>
    <n v="30.227935618820251"/>
    <n v="30.25"/>
    <n v="-7.2940103073548812E-4"/>
    <n v="4130.94620266126"/>
    <n v="2963.8857928607586"/>
    <n v="3078.5156432756939"/>
    <m/>
  </r>
  <r>
    <x v="2943"/>
    <n v="18.11"/>
    <n v="20.11"/>
    <n v="524.15350000000001"/>
    <n v="467.12599999999998"/>
    <n v="489.76859999999999"/>
    <n v="27034.822722000001"/>
    <n v="24095.806386"/>
    <n v="5.9738390889574333E-6"/>
    <n v="316.81404647806778"/>
    <n v="316.98"/>
    <m/>
    <n v="162368.39544961019"/>
    <n v="1622.5"/>
    <m/>
    <n v="2678.6644630681817"/>
    <m/>
    <m/>
    <n v="37.454568129346612"/>
    <m/>
    <m/>
    <n v="45.107135521424404"/>
    <n v="45.08"/>
    <n v="6.0194146904191115E-4"/>
    <n v="41.693220792480822"/>
    <n v="41.71"/>
    <m/>
    <n v="-4.0228260654950887E-4"/>
    <n v="262.11509031038696"/>
    <n v="263.38200000000001"/>
    <n v="-4.810160487858095E-3"/>
    <n v="36.121335306916542"/>
    <n v="2950"/>
    <n v="0.90054699154649431"/>
    <n v="14717.52"/>
    <n v="64.160158175998617"/>
    <m/>
    <m/>
    <n v="3103.9662068042117"/>
    <n v="1.7977824096823019"/>
    <m/>
    <m/>
    <n v="3002.3551770535901"/>
    <n v="14810.35"/>
    <m/>
    <n v="-0.79727993078802395"/>
    <n v="27.434455297042128"/>
    <m/>
    <n v="27.464200000000002"/>
    <n v="-1.083035477380534E-3"/>
    <n v="28.057519010053337"/>
    <n v="28.08"/>
    <n v="-8.006050550805055E-4"/>
    <n v="3810.6865359126609"/>
    <n v="2857.4480870970538"/>
    <n v="2857.4285713628265"/>
    <m/>
  </r>
  <r>
    <x v="2944"/>
    <n v="14.81"/>
    <n v="18.170000000000002"/>
    <n v="479.27730000000003"/>
    <n v="427.12950000000001"/>
    <n v="536.45119999999997"/>
    <n v="26031.912680000001"/>
    <n v="23201.781004"/>
    <n v="5.9738390889574333E-6"/>
    <n v="289.68246583235759"/>
    <n v="289.83999999999997"/>
    <m/>
    <n v="134558.33759351569"/>
    <n v="1345"/>
    <m/>
    <n v="2334.611119222759"/>
    <m/>
    <m/>
    <n v="39.057028592883803"/>
    <m/>
    <m/>
    <n v="43.43273833991649"/>
    <n v="43.4"/>
    <n v="7.5433962941229282E-4"/>
    <n v="43.238821091590808"/>
    <n v="43.26"/>
    <m/>
    <n v="-4.8957254760029212E-4"/>
    <n v="239.66524403135844"/>
    <n v="240.816"/>
    <n v="-4.7785694000463952E-3"/>
    <n v="39.5617156535573"/>
    <n v="2951"/>
    <n v="0.8150798018712162"/>
    <n v="14057.76"/>
    <n v="61.279188281402007"/>
    <m/>
    <m/>
    <n v="3243.1114394657707"/>
    <n v="1.8781957081021683"/>
    <m/>
    <m/>
    <n v="2488.1329630070995"/>
    <n v="12272.55"/>
    <m/>
    <n v="-0.79726031158910748"/>
    <n v="29.782075009500769"/>
    <m/>
    <n v="29.81465"/>
    <n v="-1.0925833608387281E-3"/>
    <n v="30.458929539953377"/>
    <n v="30.49"/>
    <n v="-1.0190377188133981E-3"/>
    <n v="4173.635772256428"/>
    <n v="2979.7014680563525"/>
    <n v="3101.9442932330962"/>
    <m/>
  </r>
  <r>
    <x v="2945"/>
    <n v="15.84"/>
    <n v="18.649999999999999"/>
    <n v="485.9948"/>
    <n v="433.10840000000002"/>
    <n v="522.1"/>
    <n v="26105.073916000001"/>
    <n v="23266.572499999998"/>
    <n v="7.7805862523927516E-6"/>
    <n v="293.72113771756324"/>
    <n v="293.88"/>
    <m/>
    <n v="138309.86594422688"/>
    <n v="1382.5"/>
    <m/>
    <n v="2383.5618977578561"/>
    <m/>
    <m/>
    <n v="38.780642900192731"/>
    <m/>
    <m/>
    <n v="43.551617638096232"/>
    <n v="43.52"/>
    <n v="7.2650822831410444E-4"/>
    <n v="43.114297937503508"/>
    <n v="43.13"/>
    <m/>
    <n v="-3.6406358674923034E-4"/>
    <n v="242.99907279786277"/>
    <n v="244.16200000000001"/>
    <n v="-4.7629328156602035E-3"/>
    <n v="38.495919925259543"/>
    <n v="2952"/>
    <n v="0.84932975871313676"/>
    <n v="14112.38"/>
    <n v="61.502873261736752"/>
    <m/>
    <m/>
    <n v="3230.5106590552627"/>
    <n v="1.8703661670133163"/>
    <m/>
    <m/>
    <n v="2557.5314757295619"/>
    <n v="12613.9"/>
    <m/>
    <n v="-0.7972449856325512"/>
    <n v="29.361086729108901"/>
    <m/>
    <n v="29.393799999999999"/>
    <n v="-1.1129309885451466E-3"/>
    <n v="30.029775567972298"/>
    <n v="30.06"/>
    <n v="-1.0054701273353173E-3"/>
    <n v="4061.1976966053362"/>
    <n v="2958.6157151475559"/>
    <n v="3058.0963681485287"/>
    <m/>
  </r>
  <r>
    <x v="2946"/>
    <n v="17.600000000000001"/>
    <n v="20.059999999999999"/>
    <n v="512.60400000000004"/>
    <n v="456.8186"/>
    <n v="506.19470000000001"/>
    <n v="26788.935614000002"/>
    <n v="23875.894354"/>
    <n v="7.7805862523927516E-6"/>
    <n v="309.79541103197408"/>
    <n v="309.95999999999998"/>
    <m/>
    <n v="153447.46622740928"/>
    <n v="1532.5"/>
    <m/>
    <n v="2579.2666726410744"/>
    <m/>
    <m/>
    <n v="37.718152319221673"/>
    <m/>
    <m/>
    <n v="44.691428042269095"/>
    <n v="44.68"/>
    <n v="2.5577534174336947E-4"/>
    <n v="41.983963265368672"/>
    <n v="42"/>
    <m/>
    <n v="-3.8182701503164385E-4"/>
    <n v="256.29450479199841"/>
    <n v="257.50400000000002"/>
    <n v="-4.6969958058966643E-3"/>
    <n v="37.320773859380552"/>
    <n v="2953"/>
    <n v="0.87736789631106693"/>
    <n v="14529.83"/>
    <n v="63.317209195400764"/>
    <m/>
    <m/>
    <n v="3134.9508261551691"/>
    <n v="1.8148679113070598"/>
    <m/>
    <m/>
    <n v="2837.4562037408609"/>
    <n v="13993.45"/>
    <m/>
    <n v="-0.79722968933744998"/>
    <n v="27.75244304615115"/>
    <m/>
    <n v="27.783200000000001"/>
    <n v="-1.1070342454738702E-3"/>
    <n v="28.384988619237902"/>
    <n v="28.41"/>
    <n v="-8.8037243090810513E-4"/>
    <n v="3937.2235064784745"/>
    <n v="2877.5571999974213"/>
    <n v="2890.5485028434941"/>
    <m/>
  </r>
  <r>
    <x v="2947"/>
    <n v="19.61"/>
    <n v="21.05"/>
    <n v="536.05489999999998"/>
    <n v="477.71379999999999"/>
    <n v="486.87470000000002"/>
    <n v="27211.947325000001"/>
    <n v="24252.721807000002"/>
    <n v="7.7805862523927516E-6"/>
    <n v="323.96020859725007"/>
    <n v="324.14"/>
    <m/>
    <n v="167478.78544971003"/>
    <n v="1672.5"/>
    <m/>
    <n v="2756.2064161643607"/>
    <m/>
    <m/>
    <n v="36.854565825672388"/>
    <m/>
    <m/>
    <n v="45.396022800020958"/>
    <n v="45.36"/>
    <n v="7.9415343961541929E-4"/>
    <n v="41.320133730890966"/>
    <n v="41.34"/>
    <m/>
    <n v="-4.8055803360036453E-4"/>
    <n v="268.00988332880922"/>
    <n v="269.24200000000002"/>
    <n v="-4.5762424554519621E-3"/>
    <n v="35.894035817511394"/>
    <n v="2954"/>
    <n v="0.93159144893111634"/>
    <n v="14848.89"/>
    <n v="64.702536941738089"/>
    <m/>
    <m/>
    <n v="3066.1105568200796"/>
    <n v="1.7748470321898748"/>
    <m/>
    <m/>
    <n v="3096.9262724911669"/>
    <n v="15271.25"/>
    <m/>
    <n v="-0.79720544994737386"/>
    <n v="26.4817935725846"/>
    <m/>
    <n v="26.508700000000001"/>
    <n v="-1.0150036559847253E-3"/>
    <n v="27.08584844326526"/>
    <n v="27.11"/>
    <n v="-8.9087262024123426E-4"/>
    <n v="3786.70715927732"/>
    <n v="2811.6732852366526"/>
    <n v="2758.2043366975145"/>
    <m/>
  </r>
  <r>
    <x v="2948"/>
    <n v="19.34"/>
    <n v="20.76"/>
    <n v="540.36210000000005"/>
    <n v="481.54849999999999"/>
    <n v="480.30970000000002"/>
    <n v="27560.36937"/>
    <n v="24563.065199000001"/>
    <n v="7.7805862523927516E-6"/>
    <n v="326.55526542095481"/>
    <n v="326.73"/>
    <m/>
    <n v="170161.18540462782"/>
    <n v="1700"/>
    <m/>
    <n v="2789.3665622917665"/>
    <m/>
    <m/>
    <n v="36.705691124406705"/>
    <m/>
    <m/>
    <n v="45.976152839103925"/>
    <n v="45.96"/>
    <n v="3.5145428859717498E-4"/>
    <n v="40.790200478750847"/>
    <n v="40.81"/>
    <m/>
    <n v="-4.8516347094229584E-4"/>
    <n v="270.1534781373561"/>
    <n v="271.40199999999999"/>
    <n v="-4.6002677306868911E-3"/>
    <n v="35.407762174475963"/>
    <n v="2955"/>
    <n v="0.93159922928709049"/>
    <n v="15015.81"/>
    <n v="65.424765058041032"/>
    <m/>
    <m/>
    <n v="3031.6436590153007"/>
    <n v="1.7547291886331016"/>
    <m/>
    <m/>
    <n v="3146.5394733422736"/>
    <n v="15515.6"/>
    <m/>
    <n v="-0.79720156014963817"/>
    <n v="26.267995655016485"/>
    <m/>
    <n v="26.29495"/>
    <n v="-1.0250768677451116E-3"/>
    <n v="26.867640448076898"/>
    <n v="26.89"/>
    <n v="-8.3151922361857089E-4"/>
    <n v="3735.4068291942972"/>
    <n v="2800.315478923691"/>
    <n v="2735.936270080465"/>
    <m/>
  </r>
  <r>
    <x v="2949"/>
    <n v="24.39"/>
    <n v="24.38"/>
    <n v="626.13980000000004"/>
    <n v="557.98630000000003"/>
    <n v="407.46910000000003"/>
    <n v="29496.882872999999"/>
    <n v="26288.783733"/>
    <n v="7.7805862523927516E-6"/>
    <n v="378.38379651551537"/>
    <n v="378.59"/>
    <m/>
    <n v="224173.30076822281"/>
    <n v="2240"/>
    <m/>
    <n v="3453.4816373324038"/>
    <m/>
    <m/>
    <n v="33.791603187166785"/>
    <m/>
    <m/>
    <n v="49.205440942940449"/>
    <n v="49.2"/>
    <n v="1.1058827114718284E-4"/>
    <n v="37.92331026404792"/>
    <n v="37.94"/>
    <m/>
    <n v="-4.3989815371847651E-4"/>
    <n v="313.02683589717407"/>
    <n v="314.47199999999998"/>
    <n v="-4.5955255247713822E-3"/>
    <n v="30.036120627941862"/>
    <n v="2956"/>
    <n v="1.0004101722723544"/>
    <n v="16312.24"/>
    <n v="71.067837056054458"/>
    <m/>
    <m/>
    <n v="2769.8986190302976"/>
    <n v="1.6030779872646765"/>
    <m/>
    <m/>
    <n v="4145.3211938574523"/>
    <n v="20439.900000000001"/>
    <m/>
    <n v="-0.79719464410992946"/>
    <n v="22.097359826484563"/>
    <m/>
    <n v="22.119700000000002"/>
    <n v="-1.0099672922977421E-3"/>
    <n v="22.60219010857541"/>
    <n v="22.62"/>
    <n v="-7.8735152186515389E-4"/>
    <n v="3168.715649502305"/>
    <n v="2577.996669288972"/>
    <n v="2301.5447777703748"/>
    <m/>
  </r>
  <r>
    <x v="2950"/>
    <n v="22.73"/>
    <n v="23.3"/>
    <n v="584.48879999999997"/>
    <n v="520.85590000000002"/>
    <n v="436.18029999999999"/>
    <n v="28393.429209000002"/>
    <n v="25304.728737000001"/>
    <n v="7.7805862523927516E-6"/>
    <n v="353.18776010401348"/>
    <n v="353.38"/>
    <m/>
    <n v="194316.89913586134"/>
    <n v="1940"/>
    <m/>
    <n v="3108.6817160058658"/>
    <m/>
    <m/>
    <n v="34.913183890874258"/>
    <m/>
    <m/>
    <n v="47.361241965001952"/>
    <n v="47.36"/>
    <n v="2.6223923183188447E-5"/>
    <n v="39.339427708499151"/>
    <n v="39.35"/>
    <m/>
    <n v="-2.6867322746759736E-4"/>
    <n v="292.17169669406837"/>
    <n v="293.42"/>
    <n v="-4.2543224931212986E-3"/>
    <n v="32.146324151770926"/>
    <n v="2957"/>
    <n v="0.9755364806866953"/>
    <n v="15582.1"/>
    <n v="67.870921629002808"/>
    <m/>
    <m/>
    <n v="2893.8799838029331"/>
    <n v="1.6743559150079879"/>
    <m/>
    <m/>
    <n v="3593.2689687130437"/>
    <n v="17715.05"/>
    <m/>
    <n v="-0.79716292255945964"/>
    <n v="23.564504139273854"/>
    <m/>
    <n v="23.584"/>
    <n v="-8.2665623838806823E-4"/>
    <n v="24.104108454944619"/>
    <n v="24.13"/>
    <n v="-1.0730022816154428E-3"/>
    <n v="3391.3354415992799"/>
    <n v="2663.5632315642638"/>
    <n v="2454.3548128990324"/>
    <m/>
  </r>
  <r>
    <x v="2951"/>
    <n v="20.95"/>
    <n v="21.86"/>
    <n v="539.99080000000004"/>
    <n v="481.19830000000002"/>
    <n v="456.50380000000001"/>
    <n v="27093.68115"/>
    <n v="24146.173280999999"/>
    <n v="7.7805862523927516E-6"/>
    <n v="326.2910952976747"/>
    <n v="326.47000000000003"/>
    <m/>
    <n v="164720.43160999991"/>
    <n v="1645"/>
    <m/>
    <n v="2753.6160690157653"/>
    <m/>
    <m/>
    <n v="36.24137316726204"/>
    <m/>
    <m/>
    <n v="45.192114361061059"/>
    <n v="45.16"/>
    <n v="7.1112402703854549E-4"/>
    <n v="41.139348365936499"/>
    <n v="41.15"/>
    <m/>
    <n v="-2.5884894443495288E-4"/>
    <n v="269.91818526935583"/>
    <n v="271.108"/>
    <n v="-4.3887112539805484E-3"/>
    <n v="33.64199233150763"/>
    <n v="2958"/>
    <n v="0.95837145471180241"/>
    <n v="14809.71"/>
    <n v="64.50158724095553"/>
    <m/>
    <m/>
    <n v="3037.3268850992636"/>
    <n v="1.7571855711110851"/>
    <m/>
    <m/>
    <n v="3045.9884016802321"/>
    <n v="15018.75"/>
    <m/>
    <n v="-0.79718762202711724"/>
    <n v="25.357507735582306"/>
    <m/>
    <n v="25.381399999999999"/>
    <n v="-9.4132965154380965E-4"/>
    <n v="25.938620653893352"/>
    <n v="25.96"/>
    <n v="-8.2354954185859253E-4"/>
    <n v="3549.1237001530631"/>
    <n v="2764.8921774490627"/>
    <n v="2641.1046371319358"/>
    <m/>
  </r>
  <r>
    <x v="2952"/>
    <n v="17.86"/>
    <n v="19.57"/>
    <n v="518.53840000000002"/>
    <n v="462.07780000000002"/>
    <n v="488.48050000000001"/>
    <n v="26650.664787999998"/>
    <n v="23751.164573999999"/>
    <n v="7.7805862523927516E-6"/>
    <n v="313.32077681008241"/>
    <n v="313.49"/>
    <m/>
    <n v="151624.36560247635"/>
    <n v="1515"/>
    <m/>
    <n v="2589.4681021835686"/>
    <m/>
    <m/>
    <n v="36.960439861146313"/>
    <m/>
    <m/>
    <n v="44.452081526714778"/>
    <n v="44.44"/>
    <n v="2.7186153723635087E-4"/>
    <n v="41.811128290878891"/>
    <n v="41.83"/>
    <m/>
    <n v="-4.51152501102281E-4"/>
    <n v="259.1854819552558"/>
    <n v="260.32799999999997"/>
    <n v="-4.3887635780407441E-3"/>
    <n v="35.996193658375006"/>
    <n v="2959"/>
    <n v="0.9126213592233009"/>
    <n v="14506.31"/>
    <n v="63.175238411999814"/>
    <m/>
    <m/>
    <n v="3099.5512620073268"/>
    <n v="1.7930142732200134"/>
    <m/>
    <m/>
    <n v="2803.8281319895937"/>
    <n v="13823.45"/>
    <m/>
    <n v="-0.79716871461251759"/>
    <n v="26.363864850395338"/>
    <m/>
    <n v="26.389900000000001"/>
    <n v="-9.865573421901086E-4"/>
    <n v="26.968508699468838"/>
    <n v="26.99"/>
    <n v="-7.9626900819418367E-4"/>
    <n v="3797.4844881166086"/>
    <n v="2819.7505258844012"/>
    <n v="2745.9215012440895"/>
    <m/>
  </r>
  <r>
    <x v="2953"/>
    <n v="18.940000000000001"/>
    <n v="20.37"/>
    <n v="551.07280000000003"/>
    <n v="491.06619999999998"/>
    <n v="470.18509999999998"/>
    <n v="27614.223827000002"/>
    <n v="24609.706922000001"/>
    <n v="7.7805862523927516E-6"/>
    <n v="332.9711891092079"/>
    <n v="333.15"/>
    <m/>
    <n v="170642.25491997699"/>
    <n v="1705"/>
    <m/>
    <n v="2833.1159302644278"/>
    <m/>
    <m/>
    <n v="35.800153485734647"/>
    <m/>
    <m/>
    <n v="46.058130540455018"/>
    <n v="46.04"/>
    <n v="3.937997492402534E-4"/>
    <n v="40.298588605861632"/>
    <n v="40.31"/>
    <m/>
    <n v="-2.8309089899203332E-4"/>
    <n v="275.43753090751591"/>
    <n v="276.65600000000001"/>
    <n v="-4.4042749569288553E-3"/>
    <n v="34.645772413063376"/>
    <n v="2960"/>
    <n v="0.92979872361315663"/>
    <n v="15092.01"/>
    <n v="65.720840315525791"/>
    <m/>
    <m/>
    <n v="2974.4052273398138"/>
    <n v="1.7204572606462958"/>
    <m/>
    <m/>
    <n v="3155.5174912206726"/>
    <n v="15557.9"/>
    <m/>
    <n v="-0.79717587262929623"/>
    <n v="24.708779812947579"/>
    <m/>
    <n v="24.7333"/>
    <n v="-9.9138356193551047E-4"/>
    <n v="25.275904047671425"/>
    <n v="25.3"/>
    <n v="-9.5240918294769994E-4"/>
    <n v="3655.0193213780444"/>
    <n v="2731.2310675247386"/>
    <n v="2573.5365487151348"/>
    <m/>
  </r>
  <r>
    <x v="2954"/>
    <n v="20.7"/>
    <n v="21.26"/>
    <n v="583.51990000000001"/>
    <n v="519.97630000000004"/>
    <n v="430.38900000000001"/>
    <n v="28572.133566"/>
    <n v="25463.201504000001"/>
    <n v="7.7805862523927516E-6"/>
    <n v="352.56789549420029"/>
    <n v="352.76"/>
    <m/>
    <n v="190727.25358651346"/>
    <n v="1905"/>
    <m/>
    <n v="3083.2736044414005"/>
    <m/>
    <m/>
    <n v="34.745433963851376"/>
    <m/>
    <m/>
    <n v="47.654678892658033"/>
    <n v="47.64"/>
    <n v="3.0812117250289539E-4"/>
    <n v="38.899848385218299"/>
    <n v="38.909999999999997"/>
    <m/>
    <n v="-2.6089989158828431E-4"/>
    <n v="291.64472762857793"/>
    <n v="292.92"/>
    <n v="-4.3536541425033271E-3"/>
    <n v="31.711339448100734"/>
    <n v="2961"/>
    <n v="0.97365945437441193"/>
    <n v="15692.87"/>
    <n v="68.332056061642206"/>
    <m/>
    <m/>
    <n v="2855.9848761142707"/>
    <n v="1.6518038930602186"/>
    <m/>
    <m/>
    <n v="3526.942536811428"/>
    <n v="17389.5"/>
    <m/>
    <n v="-0.79717976153360204"/>
    <n v="23.253038909381779"/>
    <m/>
    <n v="23.279900000000001"/>
    <n v="-1.1538318729128472E-3"/>
    <n v="23.787163674915568"/>
    <n v="23.81"/>
    <n v="-9.5910647141661531E-4"/>
    <n v="3345.4459322685834"/>
    <n v="2650.76541458165"/>
    <n v="2421.9142327146078"/>
    <m/>
  </r>
  <r>
    <x v="2955"/>
    <n v="18.7"/>
    <n v="21.11"/>
    <n v="539.03660000000002"/>
    <n v="480.32490000000001"/>
    <n v="443.43490000000003"/>
    <n v="27417.907149999999"/>
    <n v="24433.972032000001"/>
    <n v="6.9466148775454428E-6"/>
    <n v="325.66686744896657"/>
    <n v="325.83999999999997"/>
    <m/>
    <n v="161620.44300488976"/>
    <n v="1615"/>
    <m/>
    <n v="2730.5171096472409"/>
    <m/>
    <m/>
    <n v="36.067394417861927"/>
    <m/>
    <m/>
    <n v="45.726231203102948"/>
    <n v="45.72"/>
    <n v="1.3629053156050119E-4"/>
    <n v="40.468543541704179"/>
    <n v="40.479999999999997"/>
    <m/>
    <n v="-2.8301527410612426E-4"/>
    <n v="269.38176897873512"/>
    <n v="270.48"/>
    <n v="-4.0603039827894483E-3"/>
    <n v="32.666259461690288"/>
    <n v="2962"/>
    <n v="0.88583609663666507"/>
    <n v="14945.96"/>
    <n v="65.064514141557467"/>
    <m/>
    <m/>
    <n v="2991.9169053618534"/>
    <n v="1.7299302688580456"/>
    <m/>
    <m/>
    <n v="2988.7381232824951"/>
    <n v="14730.95"/>
    <m/>
    <n v="-0.79711165109633153"/>
    <n v="25.022729894640911"/>
    <m/>
    <n v="25.045200000000001"/>
    <n v="-8.9718210911038376E-4"/>
    <n v="25.598838592111303"/>
    <n v="25.62"/>
    <n v="-8.2597220486724243E-4"/>
    <n v="3446.1869709854573"/>
    <n v="2751.6191571074032"/>
    <n v="2606.2359379940222"/>
    <m/>
  </r>
  <r>
    <x v="2956"/>
    <n v="16.600000000000001"/>
    <n v="19.84"/>
    <n v="511.56689999999998"/>
    <n v="455.84390000000002"/>
    <n v="468.71379999999999"/>
    <n v="26632.431047999999"/>
    <n v="23733.810829999999"/>
    <n v="6.9466148775454428E-6"/>
    <n v="309.06310907775804"/>
    <n v="309.23"/>
    <m/>
    <n v="145140.08267779238"/>
    <n v="1450"/>
    <m/>
    <n v="2521.7411354518113"/>
    <m/>
    <m/>
    <n v="36.985565743832964"/>
    <m/>
    <m/>
    <n v="44.415169933315518"/>
    <n v="44.4"/>
    <n v="3.4166516476386022E-4"/>
    <n v="41.626928655370385"/>
    <n v="41.64"/>
    <m/>
    <n v="-3.1391317554307907E-4"/>
    <n v="255.64467649179585"/>
    <n v="256.68400000000003"/>
    <n v="-4.0490389280367634E-3"/>
    <n v="34.526242339543543"/>
    <n v="2963"/>
    <n v="0.83669354838709686"/>
    <n v="14462.67"/>
    <n v="62.955683066335347"/>
    <m/>
    <m/>
    <n v="3088.6630174344355"/>
    <n v="1.785699706831223"/>
    <m/>
    <m/>
    <n v="2683.9901468561893"/>
    <n v="13227.8"/>
    <m/>
    <n v="-0.79709474388362467"/>
    <n v="26.296853156717955"/>
    <m/>
    <n v="26.3201"/>
    <n v="-8.8323537076395731E-4"/>
    <n v="26.902741390788488"/>
    <n v="26.93"/>
    <n v="-1.0122023472525221E-3"/>
    <n v="3642.4092769838262"/>
    <n v="2821.6674056938718"/>
    <n v="2738.9419156807558"/>
    <m/>
  </r>
  <r>
    <x v="2957"/>
    <n v="15.57"/>
    <n v="19.329999999999998"/>
    <n v="513.31709999999998"/>
    <n v="457.40030000000002"/>
    <n v="480.4513"/>
    <n v="26695.469702999999"/>
    <n v="23789.823615000001"/>
    <n v="6.9466148775454428E-6"/>
    <n v="310.11293045080942"/>
    <n v="310.27999999999997"/>
    <m/>
    <n v="146125.60318404791"/>
    <n v="1460"/>
    <m/>
    <n v="2534.6319026731048"/>
    <m/>
    <m/>
    <n v="36.921464346835307"/>
    <m/>
    <m/>
    <n v="44.519214561258153"/>
    <n v="44.52"/>
    <n v="-1.7642379646187756E-5"/>
    <n v="41.527439856097843"/>
    <n v="41.54"/>
    <m/>
    <n v="-3.0236263606542302E-4"/>
    <n v="256.51015166568851"/>
    <n v="257.53800000000001"/>
    <n v="-3.9910550455136695E-3"/>
    <n v="35.388567629472135"/>
    <n v="2964"/>
    <n v="0.80548370408691161"/>
    <n v="14502.63"/>
    <n v="63.124698763994857"/>
    <m/>
    <m/>
    <n v="3080.1291178034076"/>
    <n v="1.7805970557996573"/>
    <m/>
    <m/>
    <n v="2702.227120891152"/>
    <n v="13315.75"/>
    <m/>
    <n v="-0.79706534585801392"/>
    <n v="26.205846505664276"/>
    <m/>
    <n v="26.227699999999999"/>
    <n v="-8.3322191178492044E-4"/>
    <n v="26.810081251854708"/>
    <n v="26.83"/>
    <n v="-7.4240581980211662E-4"/>
    <n v="3733.3818654550687"/>
    <n v="2816.7770432259708"/>
    <n v="2729.4631415593362"/>
    <m/>
  </r>
  <r>
    <x v="2958"/>
    <n v="15.74"/>
    <n v="19.690000000000001"/>
    <n v="522.4905"/>
    <n v="465.57119999999998"/>
    <n v="469.27409999999998"/>
    <n v="26862.476087999999"/>
    <n v="23938.487071"/>
    <n v="6.9466148775454428E-6"/>
    <n v="315.64720753188777"/>
    <n v="315.82"/>
    <m/>
    <n v="151340.52516745808"/>
    <n v="1512.5"/>
    <m/>
    <n v="2602.5241206303026"/>
    <m/>
    <m/>
    <n v="36.590733434951524"/>
    <m/>
    <m/>
    <n v="44.796633649862514"/>
    <n v="44.76"/>
    <n v="8.1844615421178268E-4"/>
    <n v="41.26669372798812"/>
    <n v="41.28"/>
    <m/>
    <n v="-3.2234186075297266E-4"/>
    <n v="261.08488264163742"/>
    <n v="262.12200000000001"/>
    <n v="-3.956620803910349E-3"/>
    <n v="34.563063958363252"/>
    <n v="2965"/>
    <n v="0.79939055358049771"/>
    <n v="14624.54"/>
    <n v="63.650358517719368"/>
    <m/>
    <m/>
    <n v="3054.237362945742"/>
    <n v="1.765461875426066"/>
    <m/>
    <m/>
    <n v="2798.6768074521674"/>
    <n v="13790.75"/>
    <m/>
    <n v="-0.79706130504489114"/>
    <n v="25.736512190657937"/>
    <m/>
    <n v="25.758199999999999"/>
    <n v="-8.4197689831055911E-4"/>
    <n v="26.330360781226595"/>
    <n v="26.35"/>
    <n v="-7.453213955751492E-4"/>
    <n v="3646.2938412136518"/>
    <n v="2791.5452368347574"/>
    <n v="2680.5797477868091"/>
    <m/>
  </r>
  <r>
    <x v="2959"/>
    <n v="16.91"/>
    <n v="19.68"/>
    <n v="510.25360000000001"/>
    <n v="454.65440000000001"/>
    <n v="477.9819"/>
    <n v="26210.223980999999"/>
    <n v="23356.567639000001"/>
    <n v="7.2245982263297037E-6"/>
    <n v="308.22458144176028"/>
    <n v="308.39"/>
    <m/>
    <n v="144221.29097403045"/>
    <n v="1440"/>
    <m/>
    <n v="2510.8911064813024"/>
    <m/>
    <m/>
    <n v="37.015872634937374"/>
    <m/>
    <m/>
    <n v="43.704656414940075"/>
    <n v="43.68"/>
    <n v="5.6447836401263274E-4"/>
    <n v="42.264811765120406"/>
    <n v="42.28"/>
    <m/>
    <n v="-3.5922977482483187E-4"/>
    <n v="254.93357887170208"/>
    <n v="255.958"/>
    <n v="-4.0023016600297945E-3"/>
    <n v="35.195347009568685"/>
    <n v="2966"/>
    <n v="0.8592479674796748"/>
    <n v="14253.05"/>
    <n v="62.014150689928989"/>
    <m/>
    <m/>
    <n v="3131.8205647394884"/>
    <n v="1.8096214968792677"/>
    <m/>
    <m/>
    <n v="2667.0694832688673"/>
    <n v="13142.7"/>
    <m/>
    <n v="-0.79706837382966456"/>
    <n v="26.335079877521277"/>
    <m/>
    <n v="26.361049999999999"/>
    <n v="-9.8517025986144535E-4"/>
    <n v="26.944522109819811"/>
    <n v="26.97"/>
    <n v="-9.4467520134178251E-4"/>
    <n v="3712.9977016784383"/>
    <n v="2823.9795500420082"/>
    <n v="2742.923409864994"/>
    <m/>
  </r>
  <r>
    <x v="2960"/>
    <n v="16.079999999999998"/>
    <n v="19.100000000000001"/>
    <n v="501.36989999999997"/>
    <n v="446.73540000000003"/>
    <n v="486.50360000000001"/>
    <n v="25905.966206000001"/>
    <n v="23085.267399"/>
    <n v="7.2245982263297037E-6"/>
    <n v="302.85089507025128"/>
    <n v="303.02"/>
    <m/>
    <n v="139192.01931217895"/>
    <n v="1390"/>
    <m/>
    <n v="2445.2670176337929"/>
    <m/>
    <m/>
    <n v="37.337265118471741"/>
    <m/>
    <m/>
    <n v="43.196263626198281"/>
    <n v="43.16"/>
    <n v="8.4021376733733888E-4"/>
    <n v="42.754469873294369"/>
    <n v="42.77"/>
    <m/>
    <n v="-3.6310794261473767E-4"/>
    <n v="250.48603533746703"/>
    <n v="251.488"/>
    <n v="-3.984145018978924E-3"/>
    <n v="35.820520830127933"/>
    <n v="2967"/>
    <n v="0.84188481675392657"/>
    <n v="14064.45"/>
    <n v="61.18878547257097"/>
    <m/>
    <m/>
    <n v="3173.2616147961335"/>
    <n v="1.8333930588865195"/>
    <m/>
    <m/>
    <n v="2574.0747035046511"/>
    <n v="12684.35"/>
    <m/>
    <n v="-0.79706688135342763"/>
    <n v="26.792526503000474"/>
    <m/>
    <n v="26.8187"/>
    <n v="-9.7594204788176153E-4"/>
    <n v="27.413015818668747"/>
    <n v="27.44"/>
    <n v="-9.8338853248014502E-4"/>
    <n v="3778.9515608137071"/>
    <n v="2848.4989179896284"/>
    <n v="2790.5686444200496"/>
    <m/>
  </r>
  <r>
    <x v="2961"/>
    <n v="17.29"/>
    <n v="19.59"/>
    <n v="524.1046"/>
    <n v="466.98950000000002"/>
    <n v="471.83370000000002"/>
    <n v="26593.258384000001"/>
    <n v="23697.558905000002"/>
    <n v="7.2245982263297037E-6"/>
    <n v="316.57599893067157"/>
    <n v="316.74"/>
    <m/>
    <n v="151807.63535103068"/>
    <n v="1517.5"/>
    <m/>
    <n v="2611.5373349974998"/>
    <m/>
    <m/>
    <n v="36.48991645716962"/>
    <m/>
    <m/>
    <n v="44.341190773833851"/>
    <n v="44.32"/>
    <n v="4.7813117856154719E-4"/>
    <n v="41.619252596461642"/>
    <n v="41.63"/>
    <m/>
    <n v="-2.581648700062944E-4"/>
    <n v="261.83504460072822"/>
    <n v="262.87599999999998"/>
    <n v="-3.9598723324751894E-3"/>
    <n v="34.738161673328989"/>
    <n v="2968"/>
    <n v="0.88259315977539554"/>
    <n v="14482.47"/>
    <n v="63.002503208941008"/>
    <m/>
    <m/>
    <n v="3078.9467414653545"/>
    <n v="1.7787327873377781"/>
    <m/>
    <m/>
    <n v="2807.3870132848065"/>
    <n v="13833.75"/>
    <m/>
    <n v="-0.79706247306154832"/>
    <n v="25.576615015501893"/>
    <m/>
    <n v="25.602350000000001"/>
    <n v="-1.0051805595231444E-3"/>
    <n v="26.169384998523277"/>
    <n v="26.19"/>
    <n v="-7.8713254970308455E-4"/>
    <n v="3664.7660958858442"/>
    <n v="2783.8538043954636"/>
    <n v="2663.9256990067574"/>
    <m/>
  </r>
  <r>
    <x v="2962"/>
    <n v="18.21"/>
    <n v="19.8"/>
    <n v="528.09100000000001"/>
    <n v="470.53809999999999"/>
    <n v="463.00130000000001"/>
    <n v="26629.402613999999"/>
    <n v="23729.596239999999"/>
    <n v="7.2245982263297037E-6"/>
    <n v="318.97613450567366"/>
    <n v="319.14999999999998"/>
    <m/>
    <n v="154108.9197831598"/>
    <n v="1540"/>
    <m/>
    <n v="2641.2791693808567"/>
    <m/>
    <m/>
    <n v="36.350328969410292"/>
    <m/>
    <m/>
    <n v="44.400374442388681"/>
    <n v="44.4"/>
    <n v="8.4333871324115961E-6"/>
    <n v="41.561749480865387"/>
    <n v="41.58"/>
    <m/>
    <n v="-4.3892542411283486E-4"/>
    <n v="263.81710979255155"/>
    <n v="264.86799999999999"/>
    <n v="-3.9675997381656281E-3"/>
    <n v="34.085692652157817"/>
    <n v="2969"/>
    <n v="0.91969696969696968"/>
    <n v="14535.54"/>
    <n v="63.228434082228411"/>
    <m/>
    <m/>
    <n v="3067.6641561349811"/>
    <n v="1.7720467490009113"/>
    <m/>
    <m/>
    <n v="2849.9569984614081"/>
    <n v="14042.45"/>
    <m/>
    <n v="-0.79704702537937411"/>
    <n v="25.381079044783167"/>
    <m/>
    <n v="25.407299999999999"/>
    <n v="-1.0320244660720901E-3"/>
    <n v="25.969753896645603"/>
    <n v="25.99"/>
    <n v="-7.789958966677446E-4"/>
    <n v="3595.9326794866165"/>
    <n v="2773.2045292922739"/>
    <n v="2643.5597007242586"/>
    <m/>
  </r>
  <r>
    <x v="2963"/>
    <n v="20.7"/>
    <n v="22.01"/>
    <n v="555.6404"/>
    <n v="495.07150000000001"/>
    <n v="428.24220000000003"/>
    <n v="27155.306699000001"/>
    <n v="24197.546292999999"/>
    <n v="5.9738390889574333E-6"/>
    <n v="335.58371761132543"/>
    <n v="335.76"/>
    <m/>
    <n v="170152.39484414793"/>
    <n v="1700"/>
    <m/>
    <n v="2847.7405381907988"/>
    <m/>
    <m/>
    <n v="35.399007911434644"/>
    <m/>
    <m/>
    <n v="45.272821538828126"/>
    <n v="45.24"/>
    <n v="7.2549820574985269E-4"/>
    <n v="40.737093728883977"/>
    <n v="40.75"/>
    <m/>
    <n v="-3.1671830959567604E-4"/>
    <n v="277.54033948615626"/>
    <n v="278.66800000000001"/>
    <n v="-4.0466092764284145E-3"/>
    <n v="31.518644036264746"/>
    <n v="2970"/>
    <n v="0.94048159927305763"/>
    <n v="14869.64"/>
    <n v="64.661542703712144"/>
    <m/>
    <m/>
    <n v="2997.1537661140605"/>
    <n v="1.7306597959223582"/>
    <m/>
    <m/>
    <n v="3146.7207875307922"/>
    <n v="15506.05"/>
    <m/>
    <n v="-0.79706496576943886"/>
    <n v="24.053252533355078"/>
    <m/>
    <n v="24.082899999999999"/>
    <n v="-1.2310588278372503E-3"/>
    <n v="24.612785833594621"/>
    <n v="24.63"/>
    <n v="-6.9891053209003573E-4"/>
    <n v="3325.1171762805693"/>
    <n v="2700.6272530588371"/>
    <n v="2505.2602750390424"/>
    <m/>
  </r>
  <r>
    <x v="2964"/>
    <n v="19.34"/>
    <n v="20.52"/>
    <n v="546.65170000000001"/>
    <n v="487.05970000000002"/>
    <n v="444.29379999999998"/>
    <n v="26778.853489000001"/>
    <n v="23861.951874999999"/>
    <n v="5.9738390889574333E-6"/>
    <n v="330.1468658926305"/>
    <n v="330.32"/>
    <m/>
    <n v="164638.74332099169"/>
    <n v="1645"/>
    <m/>
    <n v="2778.5859165558531"/>
    <m/>
    <m/>
    <n v="35.684512255360048"/>
    <m/>
    <m/>
    <n v="44.644117149737617"/>
    <n v="44.64"/>
    <n v="9.2230056846220876E-5"/>
    <n v="41.300793327448545"/>
    <n v="41.32"/>
    <m/>
    <n v="-4.6482750608556334E-4"/>
    <n v="273.04101687388561"/>
    <n v="274.13799999999998"/>
    <n v="-4.0015726609020641E-3"/>
    <n v="32.697937130107668"/>
    <n v="2971"/>
    <n v="0.94249512670565305"/>
    <n v="14638.74"/>
    <n v="63.652489359856098"/>
    <m/>
    <m/>
    <n v="3043.6944224174908"/>
    <n v="1.757367368977073"/>
    <m/>
    <m/>
    <n v="3044.7706782302052"/>
    <n v="15002.75"/>
    <m/>
    <n v="-0.79705249516054022"/>
    <n v="24.441370714717173"/>
    <m/>
    <n v="24.472000000000001"/>
    <n v="-1.2516053155781082E-3"/>
    <n v="25.01032177032906"/>
    <n v="25.03"/>
    <n v="-7.8618576392097683E-4"/>
    <n v="3449.5288647305674"/>
    <n v="2722.4086773857766"/>
    <n v="2545.6846234899849"/>
    <m/>
  </r>
  <r>
    <x v="2965"/>
    <n v="20.59"/>
    <n v="21.27"/>
    <n v="566.25170000000003"/>
    <n v="504.52010000000001"/>
    <n v="427.92500000000001"/>
    <n v="27212.865966000001"/>
    <n v="24248.546751999998"/>
    <n v="5.9738390889574333E-6"/>
    <n v="341.97582417944659"/>
    <n v="342.16"/>
    <m/>
    <n v="176435.95243247421"/>
    <n v="1762.5"/>
    <m/>
    <n v="2927.9703909400423"/>
    <m/>
    <m/>
    <n v="35.043980531298558"/>
    <m/>
    <m/>
    <n v="45.366570798609132"/>
    <n v="45.36"/>
    <n v="1.4485887586279667E-4"/>
    <n v="40.630406287866087"/>
    <n v="40.65"/>
    <m/>
    <n v="-4.8201013859561215E-4"/>
    <n v="282.82101420302007"/>
    <n v="283.952"/>
    <n v="-3.9830175416265545E-3"/>
    <n v="31.491242674467859"/>
    <n v="2972"/>
    <n v="0.96803008932769163"/>
    <n v="14941.76"/>
    <n v="64.965014542879516"/>
    <m/>
    <m/>
    <n v="2980.6903466650047"/>
    <n v="1.7208269542625019"/>
    <m/>
    <m/>
    <n v="3262.9621449014198"/>
    <n v="16076.85"/>
    <m/>
    <n v="-0.79703970958854375"/>
    <n v="23.564084655670094"/>
    <m/>
    <n v="23.593699999999998"/>
    <n v="-1.2552225522026728E-3"/>
    <n v="24.112989352304126"/>
    <n v="24.13"/>
    <n v="-7.0495846232376813E-4"/>
    <n v="3322.2264193476421"/>
    <n v="2673.5418437508579"/>
    <n v="2454.3111216931516"/>
    <m/>
  </r>
  <r>
    <x v="2966"/>
    <n v="24.99"/>
    <n v="24.62"/>
    <n v="634.31079999999997"/>
    <n v="565.15650000000005"/>
    <n v="389.71640000000002"/>
    <n v="28623.754658000002"/>
    <n v="25505.601354999999"/>
    <n v="5.9738390889574333E-6"/>
    <n v="383.06934771078824"/>
    <n v="383.28"/>
    <m/>
    <n v="218837.73248822466"/>
    <n v="2185"/>
    <m/>
    <n v="3455.7901089592315"/>
    <m/>
    <m/>
    <n v="32.93722020241276"/>
    <m/>
    <m/>
    <n v="47.717499886999704"/>
    <n v="47.68"/>
    <n v="7.8649091861793252E-4"/>
    <n v="38.522914644183359"/>
    <n v="38.54"/>
    <m/>
    <n v="-4.4331488885940296E-4"/>
    <n v="316.8031093907012"/>
    <n v="318.06799999999998"/>
    <n v="-3.9767930420501196E-3"/>
    <n v="28.677603714347711"/>
    <n v="2973"/>
    <n v="1.0150284321689682"/>
    <n v="15880"/>
    <n v="69.038980540620386"/>
    <m/>
    <m/>
    <n v="2793.5234459213862"/>
    <n v="1.6126179477403664"/>
    <m/>
    <m/>
    <n v="4047.1523983213929"/>
    <n v="19939.900000000001"/>
    <m/>
    <n v="-0.79703246263414596"/>
    <n v="20.731039099042992"/>
    <m/>
    <n v="20.756599999999999"/>
    <n v="-1.2314589555614264E-3"/>
    <n v="21.214280648327307"/>
    <n v="21.23"/>
    <n v="-7.4043107266574815E-4"/>
    <n v="3025.3964153860738"/>
    <n v="2512.8148998182196"/>
    <n v="2159.2359970067296"/>
    <m/>
  </r>
  <r>
    <x v="2967"/>
    <n v="27.01"/>
    <n v="26.23"/>
    <n v="675.3066"/>
    <n v="601.67939999999999"/>
    <n v="363.19389999999999"/>
    <n v="29799.710725000001"/>
    <n v="26553.301271"/>
    <n v="5.9738390889574333E-6"/>
    <n v="407.81735231577716"/>
    <n v="408.03"/>
    <m/>
    <n v="247112.55201385292"/>
    <n v="2467.5"/>
    <m/>
    <n v="3790.7463050457391"/>
    <m/>
    <m/>
    <n v="31.872116577757151"/>
    <m/>
    <m/>
    <n v="49.67667720413808"/>
    <n v="49.64"/>
    <n v="7.3886390286226344E-4"/>
    <n v="36.939353704153412"/>
    <n v="36.950000000000003"/>
    <m/>
    <n v="-2.881270865112695E-4"/>
    <n v="337.26661794145934"/>
    <n v="338.63200000000001"/>
    <n v="-4.0320526664363587E-3"/>
    <n v="26.724202899090869"/>
    <n v="2974"/>
    <n v="1.0297369424323295"/>
    <n v="16596.150000000001"/>
    <n v="72.146839533111802"/>
    <m/>
    <m/>
    <n v="2667.5422232641695"/>
    <n v="1.5397467638130038"/>
    <m/>
    <m/>
    <n v="4570.0879823572641"/>
    <n v="22517.8"/>
    <m/>
    <n v="-0.79704553809176448"/>
    <n v="19.390404968751692"/>
    <m/>
    <n v="19.415649999999999"/>
    <n v="-1.3002413644821464E-3"/>
    <n v="19.842705089206738"/>
    <n v="19.86"/>
    <n v="-8.7084142967075451E-4"/>
    <n v="2819.3188126980385"/>
    <n v="2431.5570328386329"/>
    <n v="2019.6025971027946"/>
    <m/>
  </r>
  <r>
    <x v="2968"/>
    <n v="24.3"/>
    <n v="24.73"/>
    <n v="638.49680000000001"/>
    <n v="568.87210000000005"/>
    <n v="374.68650000000002"/>
    <n v="29458.909351999999"/>
    <n v="26249.151253"/>
    <n v="5.9738390889574333E-6"/>
    <n v="385.55972530143958"/>
    <n v="385.76"/>
    <m/>
    <n v="220138.41679394082"/>
    <n v="2197.5"/>
    <m/>
    <n v="3480.6036071891481"/>
    <m/>
    <m/>
    <n v="32.738493083280012"/>
    <m/>
    <m/>
    <n v="49.104962680698037"/>
    <n v="49.08"/>
    <n v="5.0861207616215154E-4"/>
    <n v="37.358992894790894"/>
    <n v="37.369999999999997"/>
    <m/>
    <n v="-2.9454389106509105E-4"/>
    <n v="318.84922729335256"/>
    <n v="320.14"/>
    <n v="-4.0319007516943506E-3"/>
    <n v="27.564516138644766"/>
    <n v="2975"/>
    <n v="0.98261221188839465"/>
    <n v="16263.59"/>
    <n v="70.684573368602344"/>
    <m/>
    <m/>
    <n v="2720.9954543911917"/>
    <n v="1.5701541875491587"/>
    <m/>
    <m/>
    <n v="4071.2971683576175"/>
    <n v="20061.900000000001"/>
    <m/>
    <n v="-0.79706323088253772"/>
    <n v="20.444833407051224"/>
    <m/>
    <n v="20.472449999999998"/>
    <n v="-1.348963751225396E-3"/>
    <n v="20.922705967716258"/>
    <n v="20.94"/>
    <n v="-8.2588501832581152E-4"/>
    <n v="2907.9691995319945"/>
    <n v="2497.6538005242928"/>
    <n v="2129.4263174366702"/>
    <m/>
  </r>
  <r>
    <x v="2969"/>
    <n v="22.47"/>
    <n v="22.53"/>
    <n v="609.49869999999999"/>
    <n v="543.03269999999998"/>
    <n v="393.24689999999998"/>
    <n v="28376.933865999999"/>
    <n v="25284.907898000001"/>
    <n v="5.9738390889574333E-6"/>
    <n v="368.0400923727027"/>
    <n v="368.24"/>
    <m/>
    <n v="200132.23983874402"/>
    <n v="2000"/>
    <m/>
    <n v="3243.427700446844"/>
    <m/>
    <m/>
    <n v="33.481148182019211"/>
    <m/>
    <m/>
    <n v="47.300267793382176"/>
    <n v="47.28"/>
    <n v="4.2867583295636003E-4"/>
    <n v="38.730146994820167"/>
    <n v="38.74"/>
    <m/>
    <n v="-2.5433673670194334E-4"/>
    <n v="304.3576506748073"/>
    <n v="305.57799999999997"/>
    <n v="-3.9935771724164404E-3"/>
    <n v="28.928084213257318"/>
    <n v="2976"/>
    <n v="0.99733688415446065"/>
    <n v="15661.77"/>
    <n v="68.063637247725808"/>
    <m/>
    <m/>
    <n v="2821.6835241446538"/>
    <n v="1.6281020275752354"/>
    <m/>
    <m/>
    <n v="3701.3182055215229"/>
    <n v="18241.3"/>
    <m/>
    <n v="-0.79709131446105685"/>
    <n v="21.372486440325563"/>
    <m/>
    <n v="21.401900000000001"/>
    <n v="-1.3743433842059449E-3"/>
    <n v="21.872382145059145"/>
    <n v="21.89"/>
    <n v="-8.0483576705603355E-4"/>
    <n v="3051.8213151466534"/>
    <n v="2554.3117329809343"/>
    <n v="2226.045778362336"/>
    <m/>
  </r>
  <r>
    <x v="2970"/>
    <n v="25.22"/>
    <n v="24.89"/>
    <n v="671.41020000000003"/>
    <n v="598.18939999999998"/>
    <n v="354.56990000000002"/>
    <n v="30195.546564"/>
    <n v="26905.208686000002"/>
    <n v="5.9738390889574333E-6"/>
    <n v="405.41488719616905"/>
    <n v="405.64"/>
    <m/>
    <n v="240778.29682358386"/>
    <n v="2405"/>
    <m/>
    <n v="3737.5520703767565"/>
    <m/>
    <m/>
    <n v="31.779954121554873"/>
    <m/>
    <m/>
    <n v="50.330406356998154"/>
    <n v="50.32"/>
    <n v="2.0680359694269512E-4"/>
    <n v="36.24712779951593"/>
    <n v="36.26"/>
    <m/>
    <n v="-3.5499725549004157E-4"/>
    <n v="335.26209931526006"/>
    <n v="336.61"/>
    <n v="-4.0043393979380948E-3"/>
    <n v="26.081241944174071"/>
    <n v="2977"/>
    <n v="1.0132583366813981"/>
    <n v="16810.63"/>
    <n v="73.050701239896512"/>
    <m/>
    <m/>
    <n v="2614.7005756306075"/>
    <n v="1.5085305393234001"/>
    <m/>
    <m/>
    <n v="4453.0657601282546"/>
    <n v="21946.05"/>
    <m/>
    <n v="-0.79709033014468411"/>
    <n v="19.200754480764338"/>
    <m/>
    <n v="19.227150000000002"/>
    <n v="-1.3728253659883727E-3"/>
    <n v="19.650159883738301"/>
    <n v="19.670000000000002"/>
    <n v="-1.008648513558752E-3"/>
    <n v="2751.4884671916848"/>
    <n v="2424.525862881796"/>
    <n v="1999.8495997467146"/>
    <m/>
  </r>
  <r>
    <x v="2971"/>
    <n v="23.95"/>
    <n v="23.53"/>
    <n v="645.7894"/>
    <n v="575.35910000000001"/>
    <n v="368.67500000000001"/>
    <n v="29544.190328000001"/>
    <n v="26324.668484000002"/>
    <n v="5.9738390889574333E-6"/>
    <n v="389.93487562285213"/>
    <n v="390.14"/>
    <m/>
    <n v="222390.64107866128"/>
    <n v="2220"/>
    <m/>
    <n v="3523.5490070652645"/>
    <m/>
    <m/>
    <n v="32.385562828759518"/>
    <m/>
    <m/>
    <n v="49.243514896925468"/>
    <n v="49.24"/>
    <n v="7.1382959493604403E-5"/>
    <n v="37.028092484121373"/>
    <n v="37.04"/>
    <m/>
    <n v="-3.2147721054609502E-4"/>
    <n v="322.45731980582758"/>
    <n v="323.72199999999998"/>
    <n v="-3.9066859656508024E-3"/>
    <n v="27.117030502337478"/>
    <n v="2978"/>
    <n v="1.0178495537611558"/>
    <n v="16382.26"/>
    <n v="71.183658028114863"/>
    <m/>
    <m/>
    <n v="2681.3286131034974"/>
    <n v="1.5468244071160329"/>
    <m/>
    <m/>
    <n v="4113.0186644373944"/>
    <n v="20263.55"/>
    <m/>
    <n v="-0.79702378584022071"/>
    <n v="19.932635751912724"/>
    <m/>
    <n v="19.95495"/>
    <n v="-1.1182312201872824E-3"/>
    <n v="20.399488768346622"/>
    <n v="20.420000000000002"/>
    <n v="-1.0044677597149665E-3"/>
    <n v="2860.7608813787069"/>
    <n v="2470.7283831179152"/>
    <n v="2076.0785035970566"/>
    <m/>
  </r>
  <r>
    <x v="2972"/>
    <n v="27.02"/>
    <n v="26.88"/>
    <n v="707.79639999999995"/>
    <n v="630.6001"/>
    <n v="333.1071"/>
    <n v="31207.789546"/>
    <n v="27806.822887999999"/>
    <n v="5.9738390889574333E-6"/>
    <n v="427.36497606087858"/>
    <n v="427.59"/>
    <m/>
    <n v="265084.28929897246"/>
    <n v="2647.5"/>
    <m/>
    <n v="4030.9613630169206"/>
    <m/>
    <m/>
    <n v="30.830069688039494"/>
    <m/>
    <m/>
    <n v="52.01509197399853"/>
    <n v="52"/>
    <n v="2.9023026920249606E-4"/>
    <n v="34.942220905442269"/>
    <n v="34.96"/>
    <m/>
    <n v="-5.0855533631954941E-4"/>
    <n v="353.40671341061437"/>
    <n v="354.76600000000002"/>
    <n v="-3.8315018614683005E-3"/>
    <n v="24.499339045380367"/>
    <n v="2979"/>
    <n v="1.0052083333333333"/>
    <n v="17487.98"/>
    <n v="75.982262926551428"/>
    <m/>
    <m/>
    <n v="2500.3524428998262"/>
    <n v="1.4422848204045899"/>
    <m/>
    <m/>
    <n v="4902.6463393719287"/>
    <n v="24151.35"/>
    <m/>
    <n v="-0.79700321765152138"/>
    <n v="18.018037384968061"/>
    <m/>
    <n v="18.036349999999999"/>
    <n v="-1.0153171252463844E-3"/>
    <n v="18.440334553661675"/>
    <n v="18.46"/>
    <n v="-1.0653004516969489E-3"/>
    <n v="2584.6027187459431"/>
    <n v="2352.0581882275765"/>
    <n v="1876.664007586191"/>
    <m/>
  </r>
  <r>
    <x v="2973"/>
    <n v="26.05"/>
    <n v="26.44"/>
    <n v="698.00890000000004"/>
    <n v="621.86500000000001"/>
    <n v="332.47719999999998"/>
    <n v="30982.135762999998"/>
    <n v="27605.095974"/>
    <n v="7.0856056633150644E-6"/>
    <n v="421.41421317305088"/>
    <n v="421.64"/>
    <m/>
    <n v="257701.07322505824"/>
    <n v="2575"/>
    <m/>
    <n v="3947.0543874559667"/>
    <m/>
    <m/>
    <n v="31.040367610652392"/>
    <m/>
    <m/>
    <n v="51.633950697783845"/>
    <n v="51.6"/>
    <n v="6.5795925937672806E-4"/>
    <n v="35.191502842687235"/>
    <n v="35.200000000000003"/>
    <m/>
    <n v="-2.4139651456722699E-4"/>
    <n v="348.47120731173385"/>
    <n v="349.786"/>
    <n v="-3.7588488054586255E-3"/>
    <n v="24.446714322018408"/>
    <n v="2980"/>
    <n v="0.98524962178517395"/>
    <n v="17354.07"/>
    <n v="75.376900055648306"/>
    <m/>
    <m/>
    <n v="2519.4982902549073"/>
    <n v="1.4527777774027555"/>
    <m/>
    <m/>
    <n v="4766.1804897670099"/>
    <n v="23480.2"/>
    <m/>
    <n v="-0.79701278141723619"/>
    <n v="18.264220976520182"/>
    <m/>
    <n v="18.282699999999998"/>
    <n v="-1.0107382104292961E-3"/>
    <n v="18.693451769905423"/>
    <n v="18.71"/>
    <n v="-8.8445911782886188E-4"/>
    <n v="2579.0509770102731"/>
    <n v="2368.1020361933438"/>
    <n v="1902.3051956719476"/>
    <m/>
  </r>
  <r>
    <x v="2974"/>
    <n v="27.59"/>
    <n v="27.81"/>
    <n v="718.35130000000004"/>
    <n v="639.98389999999995"/>
    <n v="322.6139"/>
    <n v="31376.816822000001"/>
    <n v="27956.561365000001"/>
    <n v="7.0856056633150644E-6"/>
    <n v="433.6851097392684"/>
    <n v="433.92"/>
    <m/>
    <n v="272707.6342264741"/>
    <n v="2725"/>
    <m/>
    <n v="4119.519247700031"/>
    <m/>
    <m/>
    <n v="30.587369381227607"/>
    <m/>
    <m/>
    <n v="52.290439923360772"/>
    <n v="52.28"/>
    <n v="1.9969248968565445E-4"/>
    <n v="34.742409205688794"/>
    <n v="34.76"/>
    <m/>
    <n v="-5.0606427822796896E-4"/>
    <n v="358.61408306527869"/>
    <n v="359.96600000000001"/>
    <n v="-3.7556795217362771E-3"/>
    <n v="23.719948514149984"/>
    <n v="2981"/>
    <n v="0.99208917655519602"/>
    <n v="17627.14"/>
    <n v="76.55699348136487"/>
    <m/>
    <m/>
    <n v="2479.8534462431044"/>
    <n v="1.4297824602258979"/>
    <m/>
    <m/>
    <n v="5043.7490858307656"/>
    <n v="24850.05"/>
    <m/>
    <n v="-0.79703263833148164"/>
    <n v="17.731241668268716"/>
    <m/>
    <n v="17.751249999999999"/>
    <n v="-1.1271505798906567E-3"/>
    <n v="18.148249442272032"/>
    <n v="18.16"/>
    <n v="-6.4705714361057431E-4"/>
    <n v="2502.3794847945464"/>
    <n v="2333.5423285588031"/>
    <n v="1846.7928741458434"/>
    <m/>
  </r>
  <r>
    <x v="2975"/>
    <n v="26.69"/>
    <n v="26.71"/>
    <n v="728.23620000000005"/>
    <n v="648.78589999999997"/>
    <n v="324.56729999999999"/>
    <n v="31489.158528"/>
    <n v="28056.459083000002"/>
    <n v="7.0856056633150644E-6"/>
    <n v="439.64212965155747"/>
    <n v="439.88"/>
    <m/>
    <n v="280198.30576509907"/>
    <n v="2797.5"/>
    <m/>
    <n v="4204.4654631940639"/>
    <m/>
    <m/>
    <n v="30.376237497591177"/>
    <m/>
    <m/>
    <n v="52.476381273914079"/>
    <n v="52.44"/>
    <n v="6.9376952544009107E-4"/>
    <n v="34.617228377025548"/>
    <n v="34.630000000000003"/>
    <m/>
    <n v="-3.6880228052138531E-4"/>
    <n v="363.53581327138829"/>
    <n v="364.91399999999999"/>
    <n v="-3.7767439139405612E-3"/>
    <n v="23.8620343834714"/>
    <n v="2982"/>
    <n v="0.99925121677274431"/>
    <n v="17701.509999999998"/>
    <n v="76.873989240116984"/>
    <m/>
    <m/>
    <n v="2469.3907903161021"/>
    <n v="1.4236151553893401"/>
    <m/>
    <m/>
    <n v="5182.3125565342471"/>
    <n v="25532.1"/>
    <m/>
    <n v="-0.79702756308590961"/>
    <n v="17.486561069937689"/>
    <m/>
    <n v="17.506450000000001"/>
    <n v="-1.1360915583862319E-3"/>
    <n v="17.8981128380975"/>
    <n v="17.91"/>
    <n v="-6.637164658012118E-4"/>
    <n v="2517.3690942474091"/>
    <n v="2317.4348568362975"/>
    <n v="1821.3082299289558"/>
    <m/>
  </r>
  <r>
    <x v="2976"/>
    <n v="22.34"/>
    <n v="24.28"/>
    <n v="661.08569999999997"/>
    <n v="588.95690000000002"/>
    <n v="350.61380000000003"/>
    <n v="29714.868248999999"/>
    <n v="26475.389125000002"/>
    <n v="7.0856056633150644E-6"/>
    <n v="399.09309392255182"/>
    <n v="399.31"/>
    <m/>
    <n v="228511.57744381583"/>
    <n v="2282.5"/>
    <m/>
    <n v="3622.8468042614645"/>
    <m/>
    <m/>
    <n v="31.776011084396533"/>
    <m/>
    <m/>
    <n v="49.518336044556278"/>
    <n v="49.48"/>
    <n v="7.7477858844554603E-4"/>
    <n v="36.566924967893016"/>
    <n v="36.58"/>
    <m/>
    <n v="-3.5743663496401457E-4"/>
    <n v="330.00218775249209"/>
    <n v="331.25400000000002"/>
    <n v="-3.7790102082025934E-3"/>
    <n v="25.775301131562134"/>
    <n v="2983"/>
    <n v="0.92009884678747933"/>
    <n v="16563.54"/>
    <n v="71.926404767849846"/>
    <m/>
    <m/>
    <n v="2628.1395432561626"/>
    <n v="1.5149909156094321"/>
    <m/>
    <m/>
    <n v="4226.3769218185989"/>
    <n v="20821.650000000001"/>
    <m/>
    <n v="-0.79702007661167107"/>
    <n v="19.098227316249048"/>
    <m/>
    <n v="19.119949999999999"/>
    <n v="-1.1361265981841839E-3"/>
    <n v="19.548036127692349"/>
    <n v="19.559999999999999"/>
    <n v="-6.1164991347906206E-4"/>
    <n v="2719.2126798903428"/>
    <n v="2424.2250444623569"/>
    <n v="1989.1709095356357"/>
    <m/>
  </r>
  <r>
    <x v="2977"/>
    <n v="24.15"/>
    <n v="25.25"/>
    <n v="697.67939999999999"/>
    <n v="621.54549999999995"/>
    <n v="334.62479999999999"/>
    <n v="30599.323705999999"/>
    <n v="27262.859527000001"/>
    <n v="8.4755013038950722E-6"/>
    <n v="421.15366101988161"/>
    <n v="421.38"/>
    <m/>
    <n v="253771.95643897064"/>
    <n v="2535"/>
    <m/>
    <n v="3923.4270058610355"/>
    <m/>
    <m/>
    <n v="30.894471744499644"/>
    <m/>
    <m/>
    <n v="50.988506631765915"/>
    <n v="50.96"/>
    <n v="5.5939230309887122E-4"/>
    <n v="35.47626255410794"/>
    <n v="35.49"/>
    <m/>
    <n v="-3.8707934325332705E-4"/>
    <n v="348.23205892368543"/>
    <n v="349.392"/>
    <n v="-3.3198844745001566E-3"/>
    <n v="24.595121920663598"/>
    <n v="2984"/>
    <n v="0.9564356435643564"/>
    <n v="17147.009999999998"/>
    <n v="74.442655539692723"/>
    <m/>
    <m/>
    <n v="2535.5602649555294"/>
    <n v="1.4612079726820986"/>
    <m/>
    <m/>
    <n v="4693.616429298987"/>
    <n v="23116.75"/>
    <m/>
    <n v="-0.79696036729648467"/>
    <n v="18.038949292355436"/>
    <m/>
    <n v="18.050450000000001"/>
    <n v="-6.3714243382106961E-4"/>
    <n v="18.46473327039676"/>
    <n v="18.48"/>
    <n v="-8.2612173177709636E-4"/>
    <n v="2594.707508895905"/>
    <n v="2356.9714883196152"/>
    <n v="1878.8420818728277"/>
    <m/>
  </r>
  <r>
    <x v="2978"/>
    <n v="22.5"/>
    <n v="23.29"/>
    <n v="666.42579999999998"/>
    <n v="593.69719999999995"/>
    <n v="349.97899999999998"/>
    <n v="29757.263778"/>
    <n v="26512.384378999999"/>
    <n v="8.4755013038950722E-6"/>
    <n v="402.2776389711106"/>
    <n v="402.49"/>
    <m/>
    <n v="231023.00330789245"/>
    <n v="2307.5"/>
    <m/>
    <n v="3659.7086286926528"/>
    <m/>
    <m/>
    <n v="31.585761884781697"/>
    <m/>
    <m/>
    <n v="49.584149617589333"/>
    <n v="49.56"/>
    <n v="4.8728041947798673E-4"/>
    <n v="36.45179188518896"/>
    <n v="36.47"/>
    <m/>
    <n v="-4.9926281357381974E-4"/>
    <n v="332.61997857217392"/>
    <n v="333.71600000000001"/>
    <n v="-3.2842939140649285E-3"/>
    <n v="25.722008576124566"/>
    <n v="2985"/>
    <n v="0.96607986260197509"/>
    <n v="16602.53"/>
    <n v="72.07320210653009"/>
    <m/>
    <m/>
    <n v="2616.0735353777773"/>
    <n v="1.507463733243954"/>
    <m/>
    <m/>
    <n v="4272.8781627421895"/>
    <n v="21041.85"/>
    <m/>
    <n v="-0.79693429224416157"/>
    <n v="18.846305262646979"/>
    <m/>
    <n v="18.856850000000001"/>
    <n v="-5.5919930174030963E-4"/>
    <n v="19.291494242614373"/>
    <n v="19.309999999999999"/>
    <n v="-9.5835097802310365E-4"/>
    <n v="2713.5904839846612"/>
    <n v="2409.710734495311"/>
    <n v="1962.9320334243771"/>
    <m/>
  </r>
  <r>
    <x v="2979"/>
    <n v="23.11"/>
    <n v="24.47"/>
    <n v="690.18420000000003"/>
    <n v="614.85770000000002"/>
    <n v="334.7303"/>
    <n v="30404.606432"/>
    <n v="27088.912879"/>
    <n v="8.4755013038950722E-6"/>
    <n v="416.60887144652071"/>
    <n v="416.83"/>
    <m/>
    <n v="247482.11345650826"/>
    <n v="2472.5"/>
    <m/>
    <n v="3855.3301477125851"/>
    <m/>
    <m/>
    <n v="31.022066056654207"/>
    <m/>
    <m/>
    <n v="50.661573097089637"/>
    <n v="50.64"/>
    <n v="4.2600902625666848E-4"/>
    <n v="35.658108037386285"/>
    <n v="35.67"/>
    <m/>
    <n v="-3.3338835474394646E-4"/>
    <n v="344.46527913687089"/>
    <n v="345.59"/>
    <n v="-3.2544948150382558E-3"/>
    <n v="24.599708293829782"/>
    <n v="2986"/>
    <n v="0.94442174090723341"/>
    <n v="17012.59"/>
    <n v="73.847545934421476"/>
    <m/>
    <m/>
    <n v="2551.4600629782685"/>
    <n v="1.470092051270663"/>
    <m/>
    <m/>
    <n v="4577.3109550397221"/>
    <n v="22541.45"/>
    <m/>
    <n v="-0.79693804280382485"/>
    <n v="18.17374052790213"/>
    <m/>
    <n v="18.184149999999999"/>
    <n v="-5.7244754898466699E-4"/>
    <n v="18.603378199235017"/>
    <n v="18.62"/>
    <n v="-8.9268532572417403E-4"/>
    <n v="2595.1913567471693"/>
    <n v="2366.7057915408245"/>
    <n v="1892.8812280286454"/>
    <m/>
  </r>
  <r>
    <x v="2980"/>
    <n v="22.42"/>
    <n v="24.02"/>
    <n v="675.97299999999996"/>
    <n v="602.19230000000005"/>
    <n v="346.66950000000003"/>
    <n v="29995.017006999999"/>
    <n v="26723.760547999998"/>
    <n v="8.4755013038950722E-6"/>
    <n v="408.02076003583028"/>
    <n v="408.24"/>
    <m/>
    <n v="237277.67310143987"/>
    <n v="2370"/>
    <m/>
    <n v="3736.1709081606041"/>
    <m/>
    <m/>
    <n v="31.340760730080071"/>
    <m/>
    <m/>
    <n v="49.977877428372388"/>
    <n v="49.96"/>
    <n v="3.5783483531592886E-4"/>
    <n v="36.137740807938556"/>
    <n v="36.15"/>
    <m/>
    <n v="-3.3912011234971118E-4"/>
    <n v="337.35996381663335"/>
    <n v="338.452"/>
    <n v="-3.2265614721338487E-3"/>
    <n v="25.475493295281062"/>
    <n v="2987"/>
    <n v="0.93338884263114086"/>
    <n v="16751.39"/>
    <n v="72.708062146318142"/>
    <m/>
    <m/>
    <n v="2590.6334850409835"/>
    <n v="1.4925213713165322"/>
    <m/>
    <m/>
    <n v="4388.5878044002893"/>
    <n v="21610.55"/>
    <m/>
    <n v="-0.79692382635331871"/>
    <n v="18.547235935848647"/>
    <m/>
    <n v="18.5578"/>
    <n v="-5.6925196690083002E-4"/>
    <n v="18.986046237305743"/>
    <n v="19"/>
    <n v="-7.3440856285567069E-4"/>
    <n v="2687.5839021785009"/>
    <n v="2391.0193407400543"/>
    <n v="1931.7825453095559"/>
    <m/>
  </r>
  <r>
    <x v="2981"/>
    <n v="20.2"/>
    <n v="22.66"/>
    <n v="632.86199999999997"/>
    <n v="563.78160000000003"/>
    <n v="361.97179999999997"/>
    <n v="28944.292047999999"/>
    <n v="25787.401152999999"/>
    <n v="8.4755013038950722E-6"/>
    <n v="381.98942545658815"/>
    <n v="382.2"/>
    <m/>
    <n v="207000.66399515976"/>
    <n v="2067.5"/>
    <m/>
    <n v="3378.6722818858066"/>
    <m/>
    <m/>
    <n v="32.339450672764499"/>
    <m/>
    <m/>
    <n v="48.225977243328167"/>
    <n v="48.2"/>
    <n v="5.3894695701584006E-4"/>
    <n v="37.40288515008325"/>
    <n v="37.42"/>
    <m/>
    <n v="-4.5737172412485538E-4"/>
    <n v="315.83244878114482"/>
    <n v="316.83999999999997"/>
    <n v="-3.1800000595100242E-3"/>
    <n v="26.598291619975456"/>
    <n v="2988"/>
    <n v="0.89143865842894965"/>
    <n v="16117.61"/>
    <n v="69.951728576339988"/>
    <m/>
    <m/>
    <n v="2688.6487357246147"/>
    <n v="1.5488432939362"/>
    <m/>
    <m/>
    <n v="3828.6086151235627"/>
    <n v="18852.05"/>
    <m/>
    <n v="-0.79691287604671301"/>
    <n v="19.729348251780493"/>
    <m/>
    <n v="19.740649999999999"/>
    <n v="-5.7251145324521691E-4"/>
    <n v="20.19649107873466"/>
    <n v="20.21"/>
    <n v="-6.6842757374274697E-4"/>
    <n v="2806.0355713126414"/>
    <n v="2467.2104386181986"/>
    <n v="2054.9051467802592"/>
    <m/>
  </r>
  <r>
    <x v="2982"/>
    <n v="19.98"/>
    <n v="22.01"/>
    <n v="629.93439999999998"/>
    <n v="561.15920000000006"/>
    <n v="367.93040000000002"/>
    <n v="28716.106855999999"/>
    <n v="25583.447934"/>
    <n v="9.7265483545161402E-6"/>
    <n v="380.19454136459132"/>
    <n v="380.4"/>
    <m/>
    <n v="205053.13218382411"/>
    <n v="2047.4999999999998"/>
    <m/>
    <n v="3355.0021957839872"/>
    <m/>
    <m/>
    <n v="32.412132344437723"/>
    <m/>
    <m/>
    <n v="47.842283110645667"/>
    <n v="47.84"/>
    <n v="4.772388473384126E-5"/>
    <n v="37.695622642614474"/>
    <n v="37.71"/>
    <m/>
    <n v="-3.8126113459369115E-4"/>
    <n v="314.33624180560338"/>
    <n v="315.33600000000001"/>
    <n v="-3.170453720465316E-3"/>
    <n v="27.030917774053606"/>
    <n v="2989"/>
    <n v="0.90776919582008175"/>
    <n v="15980.01"/>
    <n v="69.338288674423396"/>
    <m/>
    <m/>
    <n v="2711.6023911385196"/>
    <n v="1.5616219661812327"/>
    <m/>
    <m/>
    <n v="3792.6080352312279"/>
    <n v="18675.2"/>
    <m/>
    <n v="-0.7969174072978481"/>
    <n v="19.81834886427669"/>
    <m/>
    <n v="19.830850000000002"/>
    <n v="-6.3038829517203521E-4"/>
    <n v="20.288698538223773"/>
    <n v="20.309999999999999"/>
    <n v="-1.0488164340829442E-3"/>
    <n v="2851.6762611271624"/>
    <n v="2472.7553991947684"/>
    <n v="2064.1749824763533"/>
    <m/>
  </r>
  <r>
    <x v="2983"/>
    <n v="21.98"/>
    <n v="23.41"/>
    <n v="672.26949999999999"/>
    <n v="598.86680000000001"/>
    <n v="340.26499999999999"/>
    <n v="29761.211991"/>
    <n v="26514.293025999999"/>
    <n v="9.7265483545161402E-6"/>
    <n v="405.73583845158475"/>
    <n v="405.96"/>
    <m/>
    <n v="232602.34077477059"/>
    <n v="2322.5"/>
    <m/>
    <n v="3693.1303924710141"/>
    <m/>
    <m/>
    <n v="31.322335809873177"/>
    <m/>
    <m/>
    <n v="49.582264703680906"/>
    <n v="49.56"/>
    <n v="4.4924745118857246E-4"/>
    <n v="36.32308998887062"/>
    <n v="36.340000000000003"/>
    <m/>
    <n v="-4.6532776910790385E-4"/>
    <n v="335.44869971215263"/>
    <n v="336.36599999999999"/>
    <n v="-2.7270898005368194E-3"/>
    <n v="24.99680118114129"/>
    <n v="2990"/>
    <n v="0.93891499359248187"/>
    <n v="16652.14"/>
    <n v="72.249062062933319"/>
    <m/>
    <m/>
    <n v="2597.5505654415433"/>
    <n v="1.4957972860542401"/>
    <m/>
    <m/>
    <n v="4302.1585080109353"/>
    <n v="21178.95"/>
    <m/>
    <n v="-0.79686629847037105"/>
    <n v="18.485775965637689"/>
    <m/>
    <n v="18.484999999999999"/>
    <n v="4.1978124841302034E-5"/>
    <n v="18.924865188057591"/>
    <n v="18.940000000000001"/>
    <n v="-7.9909249959930762E-4"/>
    <n v="2637.0833993952965"/>
    <n v="2389.6136843507375"/>
    <n v="1925.3811980630212"/>
    <m/>
  </r>
  <r>
    <x v="2984"/>
    <n v="21.65"/>
    <n v="23.2"/>
    <n v="662.80139999999994"/>
    <n v="590.42669999999998"/>
    <n v="343.98430000000002"/>
    <n v="29626.298701"/>
    <n v="26393.840749999999"/>
    <n v="9.7265483545161402E-6"/>
    <n v="400.01178764297595"/>
    <n v="400.23"/>
    <m/>
    <n v="226037.98144322584"/>
    <n v="2257.5"/>
    <m/>
    <n v="3615.0222982941214"/>
    <m/>
    <m/>
    <n v="31.542234731282718"/>
    <m/>
    <m/>
    <n v="49.356295263218101"/>
    <n v="49.32"/>
    <n v="7.3591369055359124E-4"/>
    <n v="36.48710817475277"/>
    <n v="36.5"/>
    <m/>
    <n v="-3.5320069170496904E-4"/>
    <n v="330.71155595068495"/>
    <n v="331.61399999999998"/>
    <n v="-2.7213689690875897E-3"/>
    <n v="25.268404196783401"/>
    <n v="2991"/>
    <n v="0.93318965517241381"/>
    <n v="16567.66"/>
    <n v="71.87691379956776"/>
    <m/>
    <m/>
    <n v="2610.7285156490543"/>
    <n v="1.5032432847484833"/>
    <m/>
    <m/>
    <n v="4180.7530959393735"/>
    <n v="20580.45"/>
    <m/>
    <n v="-0.79685803294197299"/>
    <n v="18.745431230907315"/>
    <m/>
    <n v="18.744700000000002"/>
    <n v="3.9010008552331499E-5"/>
    <n v="19.191058693604027"/>
    <n v="19.21"/>
    <n v="-9.8601282644317223E-4"/>
    <n v="2665.7366578096521"/>
    <n v="2406.3900025335142"/>
    <n v="1952.4255248285035"/>
    <m/>
  </r>
  <r>
    <x v="2985"/>
    <n v="21.84"/>
    <n v="23.66"/>
    <n v="671.67370000000005"/>
    <n v="598.32449999999994"/>
    <n v="341.18770000000001"/>
    <n v="30027.46314"/>
    <n v="26750.978330000002"/>
    <n v="9.7265483545161402E-6"/>
    <n v="405.35648557454607"/>
    <n v="405.57"/>
    <m/>
    <n v="232076.90869335429"/>
    <n v="2317.5"/>
    <m/>
    <n v="3687.5210641803465"/>
    <m/>
    <m/>
    <n v="31.330458050318597"/>
    <m/>
    <m/>
    <n v="50.02340029649978"/>
    <n v="50"/>
    <n v="4.680059299955186E-4"/>
    <n v="35.992416458115379"/>
    <n v="36.01"/>
    <m/>
    <n v="-4.8829608121681023E-4"/>
    <n v="335.12565425382093"/>
    <n v="336.04199999999997"/>
    <n v="-2.726878622847928E-3"/>
    <n v="25.0613578659997"/>
    <n v="2992"/>
    <n v="0.92307692307692302"/>
    <n v="16784.86"/>
    <n v="72.8135254810323"/>
    <m/>
    <m/>
    <n v="2576.5021835297944"/>
    <n v="1.4833953177242092"/>
    <m/>
    <m/>
    <n v="4292.4555233161527"/>
    <n v="21130.35"/>
    <m/>
    <n v="-0.79685828567363282"/>
    <n v="18.493822931139562"/>
    <m/>
    <n v="18.493449999999999"/>
    <n v="2.0165579681652446E-5"/>
    <n v="18.933834740876879"/>
    <n v="18.95"/>
    <n v="-8.5304797483487516E-4"/>
    <n v="2643.8939252992486"/>
    <n v="2390.2333385500215"/>
    <n v="1926.2193276664293"/>
    <m/>
  </r>
  <r>
    <x v="2986"/>
    <n v="23.38"/>
    <n v="24.48"/>
    <n v="693.87599999999998"/>
    <n v="618.09640000000002"/>
    <n v="326.52499999999998"/>
    <n v="30606.540708"/>
    <n v="27266.608918999998"/>
    <n v="9.7265483545161402E-6"/>
    <n v="418.74540940036138"/>
    <n v="418.97"/>
    <m/>
    <n v="247406.30061370623"/>
    <n v="2470"/>
    <m/>
    <n v="3870.26761938348"/>
    <m/>
    <m/>
    <n v="30.811991592498892"/>
    <m/>
    <m/>
    <n v="50.986854870225919"/>
    <n v="50.96"/>
    <n v="5.2697940003754162E-4"/>
    <n v="35.297693022858297"/>
    <n v="35.31"/>
    <m/>
    <n v="-3.4854084230262483E-4"/>
    <n v="346.19007181078427"/>
    <n v="347.11599999999999"/>
    <n v="-2.6674892232444458E-3"/>
    <n v="23.982790165698109"/>
    <n v="2993"/>
    <n v="0.95506535947712412"/>
    <n v="17118.95"/>
    <n v="74.257025276125987"/>
    <m/>
    <m/>
    <n v="2525.2188475653911"/>
    <n v="1.4537316320022227"/>
    <m/>
    <m/>
    <n v="4575.9935284547719"/>
    <n v="22523.15"/>
    <m/>
    <n v="-0.79683154760969177"/>
    <n v="17.881853410512363"/>
    <m/>
    <n v="17.880800000000001"/>
    <n v="5.8912940828381721E-5"/>
    <n v="18.307658650099697"/>
    <n v="18.32"/>
    <n v="-6.7365447054057448E-4"/>
    <n v="2530.1084470303281"/>
    <n v="2350.678991453969"/>
    <n v="1862.4798010707652"/>
    <m/>
  </r>
  <r>
    <x v="2987"/>
    <n v="26"/>
    <n v="25.98"/>
    <n v="724.85050000000001"/>
    <n v="645.67010000000005"/>
    <n v="314.61750000000001"/>
    <n v="31180.305695999999"/>
    <n v="27776.966295999999"/>
    <n v="8.7535237558444834E-6"/>
    <n v="437.40613113879704"/>
    <n v="437.64"/>
    <m/>
    <n v="269450.75848935213"/>
    <n v="2692.5"/>
    <m/>
    <n v="4129.1317326234139"/>
    <m/>
    <m/>
    <n v="30.122367518719834"/>
    <m/>
    <m/>
    <n v="51.938879516591257"/>
    <n v="51.92"/>
    <n v="3.6362705299031184E-4"/>
    <n v="34.634081797787914"/>
    <n v="34.65"/>
    <m/>
    <n v="-4.5939977524056541E-4"/>
    <n v="361.60263732760518"/>
    <n v="362.58199999999999"/>
    <n v="-2.7010791280174251E-3"/>
    <n v="23.103738392311843"/>
    <n v="2994"/>
    <n v="1.0007698229407236"/>
    <n v="17526.72"/>
    <n v="76.008005521906426"/>
    <m/>
    <m/>
    <n v="2465.0686345282747"/>
    <n v="1.4187005007158571"/>
    <m/>
    <m/>
    <n v="4983.7660116867819"/>
    <n v="24531.7"/>
    <m/>
    <n v="-0.79684383831178507"/>
    <n v="17.081744804048324"/>
    <m/>
    <n v="17.082799999999999"/>
    <n v="-6.1769496316532724E-5"/>
    <n v="17.489511212277712"/>
    <n v="17.5"/>
    <n v="-5.9935929841647972E-4"/>
    <n v="2437.3712675005399"/>
    <n v="2298.066851230356"/>
    <n v="1779.144696817752"/>
    <m/>
  </r>
  <r>
    <x v="2988"/>
    <n v="26.54"/>
    <n v="26.8"/>
    <n v="741.30309999999997"/>
    <n v="660.31979999999999"/>
    <n v="309.69299999999998"/>
    <n v="31693.666265"/>
    <n v="28234.050264000001"/>
    <n v="8.7535237558444834E-6"/>
    <n v="447.32343371444267"/>
    <n v="447.57"/>
    <m/>
    <n v="281667.70333170175"/>
    <n v="2812.5"/>
    <m/>
    <n v="4269.6204693893351"/>
    <m/>
    <m/>
    <n v="29.779867082734441"/>
    <m/>
    <m/>
    <n v="52.792727275603859"/>
    <n v="52.76"/>
    <n v="6.2030469302243318E-4"/>
    <n v="34.063198815310919"/>
    <n v="34.08"/>
    <m/>
    <n v="-4.9299250848233722E-4"/>
    <n v="369.79645230024295"/>
    <n v="370.77"/>
    <n v="-2.6257456098309762E-3"/>
    <n v="22.740646611500893"/>
    <n v="2995"/>
    <n v="0.99029850746268655"/>
    <n v="17836.2"/>
    <n v="77.344085632214885"/>
    <m/>
    <m/>
    <n v="2421.5414120352007"/>
    <n v="1.3935175291122535"/>
    <m/>
    <m/>
    <n v="5209.7451849458448"/>
    <n v="25641.55"/>
    <m/>
    <n v="-0.79682409273441568"/>
    <n v="16.693397149129968"/>
    <m/>
    <n v="16.694050000000001"/>
    <n v="-3.9106799729959896E-5"/>
    <n v="17.092206650598545"/>
    <n v="17.11"/>
    <n v="-1.0399385973964836E-3"/>
    <n v="2399.0662339606556"/>
    <n v="2271.9371355637231"/>
    <n v="1738.6964476081127"/>
    <m/>
  </r>
  <r>
    <x v="2989"/>
    <n v="26.29"/>
    <n v="26.72"/>
    <n v="745.78920000000005"/>
    <n v="664.31010000000003"/>
    <n v="308.1671"/>
    <n v="31743.781169000002"/>
    <n v="28278.44758"/>
    <n v="8.7535237558444834E-6"/>
    <n v="450.01950105952312"/>
    <n v="450.26"/>
    <m/>
    <n v="285061.53705694672"/>
    <n v="2847.5"/>
    <m/>
    <n v="4308.281009718492"/>
    <m/>
    <m/>
    <n v="29.689114746876239"/>
    <m/>
    <m/>
    <n v="52.874915289780681"/>
    <n v="52.84"/>
    <n v="6.6077384142082529E-4"/>
    <n v="34.008675127053237"/>
    <n v="34.020000000000003"/>
    <m/>
    <n v="-3.3288868156278184E-4"/>
    <n v="372.02042296713284"/>
    <n v="372.988"/>
    <n v="-2.5941237596575073E-3"/>
    <n v="22.627143408467429"/>
    <n v="2996"/>
    <n v="0.98390718562874258"/>
    <n v="17887.97"/>
    <n v="77.562521978588165"/>
    <m/>
    <m/>
    <n v="2414.5128297754668"/>
    <n v="1.3893410965188404"/>
    <m/>
    <m/>
    <n v="5272.5322840937724"/>
    <n v="25950.15"/>
    <m/>
    <n v="-0.79682073960675481"/>
    <n v="16.591746465199659"/>
    <m/>
    <n v="16.5929"/>
    <n v="-6.9519782578186806E-5"/>
    <n v="16.988439126333155"/>
    <n v="17"/>
    <n v="-6.8005139216731347E-4"/>
    <n v="2387.0920053252112"/>
    <n v="2265.0135451594215"/>
    <n v="1728.1090470048885"/>
    <m/>
  </r>
  <r>
    <x v="2990"/>
    <n v="28.14"/>
    <n v="27.72"/>
    <n v="783.57219999999995"/>
    <n v="697.95939999999996"/>
    <n v="293.19779999999997"/>
    <n v="33028.908002999997"/>
    <n v="29423.035047000001"/>
    <n v="8.7535237558444834E-6"/>
    <n v="472.80675596945036"/>
    <n v="473.06"/>
    <m/>
    <n v="313928.5378368813"/>
    <n v="3135"/>
    <m/>
    <n v="4635.5776004357704"/>
    <m/>
    <m/>
    <n v="28.936440211134077"/>
    <m/>
    <m/>
    <n v="55.014181203107235"/>
    <n v="55"/>
    <n v="2.5784005649520658E-4"/>
    <n v="32.631231897918617"/>
    <n v="32.64"/>
    <m/>
    <n v="-2.6863057847370531E-4"/>
    <n v="390.85312969069611"/>
    <n v="391.86200000000002"/>
    <n v="-2.5745550967022357E-3"/>
    <n v="21.526637763657341"/>
    <n v="2997"/>
    <n v="1.0151515151515151"/>
    <n v="18671.560000000001"/>
    <n v="80.953859113540261"/>
    <m/>
    <m/>
    <n v="2308.7440864086252"/>
    <n v="1.3283544966105776"/>
    <m/>
    <m/>
    <n v="5806.4757708041925"/>
    <n v="28577.05"/>
    <m/>
    <n v="-0.79681332500015944"/>
    <n v="15.75059109554949"/>
    <m/>
    <n v="15.7514"/>
    <n v="-5.1354447890950006E-5"/>
    <n v="16.127468370276908"/>
    <n v="16.14"/>
    <n v="-7.7643306834529469E-4"/>
    <n v="2270.9921433533123"/>
    <n v="2207.5912193983631"/>
    <n v="1640.4987277851449"/>
    <m/>
  </r>
  <r>
    <x v="2991"/>
    <n v="25.4"/>
    <n v="26.23"/>
    <n v="762.10479999999995"/>
    <n v="678.83140000000003"/>
    <n v="301.41000000000003"/>
    <n v="32877.808195999998"/>
    <n v="29288.173739999998"/>
    <n v="8.7535237558444834E-6"/>
    <n v="459.84213338538001"/>
    <n v="460.09"/>
    <m/>
    <n v="296710.91839735059"/>
    <n v="2962.5"/>
    <m/>
    <n v="4444.9737602329669"/>
    <m/>
    <m/>
    <n v="29.332187083870291"/>
    <m/>
    <m/>
    <n v="54.761168423408002"/>
    <n v="54.72"/>
    <n v="7.5234691900583073E-4"/>
    <n v="32.779872572252465"/>
    <n v="32.79"/>
    <m/>
    <n v="-3.0885720486528712E-4"/>
    <n v="380.13062741473664"/>
    <n v="381.12"/>
    <n v="-2.5959608135583956E-3"/>
    <n v="22.128154255097613"/>
    <n v="2998"/>
    <n v="0.96835684330918792"/>
    <n v="18546.919999999998"/>
    <n v="80.407181433864537"/>
    <m/>
    <m/>
    <n v="2324.1558604076899"/>
    <n v="1.3370950235551382"/>
    <m/>
    <m/>
    <n v="5488.0308563342624"/>
    <n v="27008.95"/>
    <m/>
    <n v="-0.79680695264590951"/>
    <n v="16.181491888521105"/>
    <m/>
    <n v="16.1831"/>
    <n v="-9.9369804233750969E-5"/>
    <n v="16.568983605170153"/>
    <n v="16.579999999999998"/>
    <n v="-6.6443877140198726E-4"/>
    <n v="2334.4502291517615"/>
    <n v="2237.7831612883219"/>
    <n v="1685.3790880448485"/>
    <m/>
  </r>
  <r>
    <x v="2992"/>
    <n v="24.11"/>
    <n v="25.01"/>
    <n v="721.49120000000005"/>
    <n v="642.6318"/>
    <n v="315.4923"/>
    <n v="32038.055249000001"/>
    <n v="28539.080409999999"/>
    <n v="8.3364927443430048E-6"/>
    <n v="435.29406280227801"/>
    <n v="435.53"/>
    <m/>
    <n v="265026.80987152725"/>
    <n v="2647.5"/>
    <m/>
    <n v="4089.2655763382709"/>
    <m/>
    <m/>
    <n v="30.111141240813293"/>
    <m/>
    <m/>
    <n v="53.35727421777365"/>
    <n v="53.32"/>
    <n v="6.9906634984340243E-4"/>
    <n v="33.614419393896704"/>
    <n v="33.630000000000003"/>
    <m/>
    <n v="-4.6329485885521215E-4"/>
    <n v="359.8182422740345"/>
    <n v="360.76400000000001"/>
    <n v="-2.6215413011428934E-3"/>
    <n v="23.156048373314249"/>
    <n v="2999"/>
    <n v="0.96401439424230295"/>
    <n v="17972.8"/>
    <n v="77.893843498427017"/>
    <m/>
    <m/>
    <n v="2396.1001165201478"/>
    <n v="1.3779621896909509"/>
    <m/>
    <m/>
    <n v="4902.0567351423078"/>
    <n v="24126.799999999999"/>
    <m/>
    <n v="-0.79682109790182254"/>
    <n v="17.041216597068487"/>
    <m/>
    <n v="17.045249999999999"/>
    <n v="-2.3662914486510811E-4"/>
    <n v="17.450576151801176"/>
    <n v="17.47"/>
    <n v="-1.1118401945520162E-3"/>
    <n v="2442.8898049135669"/>
    <n v="2297.2103867740452"/>
    <n v="1774.9234919381063"/>
    <m/>
  </r>
  <r>
    <x v="2993"/>
    <n v="22.31"/>
    <n v="23.55"/>
    <n v="694.24260000000004"/>
    <n v="618.35609999999997"/>
    <n v="328.43419999999998"/>
    <n v="31282.228744"/>
    <n v="27865.562132999999"/>
    <n v="8.3364927443430048E-6"/>
    <n v="418.84407352417304"/>
    <n v="419.07"/>
    <m/>
    <n v="244994.76729793346"/>
    <n v="2450"/>
    <m/>
    <n v="3857.5178669352608"/>
    <m/>
    <m/>
    <n v="30.679073551589887"/>
    <m/>
    <m/>
    <n v="52.097224529441327"/>
    <n v="52.08"/>
    <n v="3.3073213212997388E-4"/>
    <n v="34.406729181438116"/>
    <n v="34.409999999999997"/>
    <m/>
    <n v="-9.5054302873598395E-5"/>
    <n v="346.21598936929922"/>
    <n v="347.13200000000001"/>
    <n v="-2.6387962812439714E-3"/>
    <n v="24.104387239646869"/>
    <n v="3000"/>
    <n v="0.94734607218683642"/>
    <n v="17498.830000000002"/>
    <n v="75.833742956367246"/>
    <m/>
    <m/>
    <n v="2459.2889113783253"/>
    <n v="1.4141670749464359"/>
    <m/>
    <m/>
    <n v="4531.5493076315788"/>
    <n v="22303.4"/>
    <m/>
    <n v="-0.79682248860570237"/>
    <n v="17.684132395710712"/>
    <m/>
    <n v="17.68835"/>
    <n v="-2.3843966731140753E-4"/>
    <n v="18.109260529549349"/>
    <n v="18.12"/>
    <n v="-5.9268600721040787E-4"/>
    <n v="2542.9365534268868"/>
    <n v="2340.538535410677"/>
    <n v="1841.8862200888968"/>
    <m/>
  </r>
  <r>
    <x v="2994"/>
    <n v="21.64"/>
    <n v="23.2"/>
    <n v="690.08579999999995"/>
    <n v="614.64850000000001"/>
    <n v="328.87130000000002"/>
    <n v="31450.606825999999"/>
    <n v="28015.317544000001"/>
    <n v="8.3364927443430048E-6"/>
    <n v="416.32607934002141"/>
    <n v="416.55"/>
    <m/>
    <n v="242047.91571884675"/>
    <n v="2417.5"/>
    <m/>
    <n v="3822.7872851908169"/>
    <m/>
    <m/>
    <n v="30.770246956616365"/>
    <m/>
    <m/>
    <n v="52.376363161467239"/>
    <n v="52.36"/>
    <n v="3.1251263306408816E-4"/>
    <n v="34.220839709826372"/>
    <n v="34.229999999999997"/>
    <m/>
    <n v="-2.6760999630803806E-4"/>
    <n v="344.13021374781863"/>
    <n v="345.02"/>
    <n v="-2.5789410822020242E-3"/>
    <n v="24.134912817196639"/>
    <n v="3001"/>
    <n v="0.9327586206896552"/>
    <n v="17593.61"/>
    <n v="76.238532632747535"/>
    <m/>
    <m/>
    <n v="2445.9685120704612"/>
    <n v="1.4063741047689651"/>
    <m/>
    <m/>
    <n v="4477.0570185113629"/>
    <n v="22034.95"/>
    <m/>
    <n v="-0.79682018708863134"/>
    <n v="17.789336063809337"/>
    <m/>
    <n v="17.794"/>
    <n v="-2.6210723787023493E-4"/>
    <n v="18.217319867834046"/>
    <n v="18.23"/>
    <n v="-6.955640244626915E-4"/>
    <n v="2546.1569052323089"/>
    <n v="2347.4942496212198"/>
    <n v="1852.8436808360614"/>
    <m/>
  </r>
  <r>
    <x v="2995"/>
    <n v="20.53"/>
    <n v="22.8"/>
    <n v="677.9171"/>
    <n v="603.80489999999998"/>
    <n v="337.38569999999999"/>
    <n v="31094.373147999999"/>
    <n v="27697.761036"/>
    <n v="8.3364927443430048E-6"/>
    <n v="408.97477745022672"/>
    <n v="409.2"/>
    <m/>
    <n v="233498.91058693922"/>
    <n v="2332.5"/>
    <m/>
    <n v="3721.589447472697"/>
    <m/>
    <m/>
    <n v="31.040862649316551"/>
    <m/>
    <m/>
    <n v="51.781845672204035"/>
    <n v="51.76"/>
    <n v="4.2205703639952574E-4"/>
    <n v="34.607744916639241"/>
    <n v="34.619999999999997"/>
    <m/>
    <n v="-3.5398854306056826E-4"/>
    <n v="338.0493596748102"/>
    <n v="338.89"/>
    <n v="-2.4805698757407457E-3"/>
    <n v="24.758165867461727"/>
    <n v="3002"/>
    <n v="0.90043859649122804"/>
    <n v="17332.98"/>
    <n v="75.103277857482865"/>
    <m/>
    <m/>
    <n v="2482.2028479060809"/>
    <n v="1.4270727002866592"/>
    <m/>
    <m/>
    <n v="4318.9434113822717"/>
    <n v="21254.55"/>
    <m/>
    <n v="-0.79679911306603657"/>
    <n v="18.102331534477017"/>
    <m/>
    <n v="18.106400000000001"/>
    <n v="-2.2469764961474681E-4"/>
    <n v="18.538177839789959"/>
    <n v="18.55"/>
    <n v="-6.3731321887017245E-4"/>
    <n v="2611.9081291815764"/>
    <n v="2368.139803209614"/>
    <n v="1885.4436428513236"/>
    <m/>
  </r>
  <r>
    <x v="2996"/>
    <n v="19.38"/>
    <n v="21.62"/>
    <n v="638.15440000000001"/>
    <n v="568.3741"/>
    <n v="356.60180000000003"/>
    <n v="30072.695452"/>
    <n v="26786.994191000002"/>
    <n v="8.8925376486859165E-6"/>
    <n v="384.95851875746979"/>
    <n v="385.16"/>
    <m/>
    <n v="206073.39211131536"/>
    <n v="2057.5"/>
    <m/>
    <n v="3393.9218685405517"/>
    <m/>
    <m/>
    <n v="31.949094653808828"/>
    <m/>
    <m/>
    <n v="50.076769791210801"/>
    <n v="50.04"/>
    <n v="7.3480797783376239E-4"/>
    <n v="35.74271550204201"/>
    <n v="35.76"/>
    <m/>
    <n v="-4.8334725833298897E-4"/>
    <n v="318.18542582538049"/>
    <n v="319.012"/>
    <n v="-2.5910441444820798E-3"/>
    <n v="26.163234934973779"/>
    <n v="3003"/>
    <n v="0.8963922294172062"/>
    <n v="16670.21"/>
    <n v="72.214596838365381"/>
    <m/>
    <m/>
    <n v="2577.1161046863181"/>
    <n v="1.4812190930220721"/>
    <m/>
    <m/>
    <n v="3811.6935857153821"/>
    <n v="18761.25"/>
    <m/>
    <n v="-0.79683157648262337"/>
    <n v="19.161884548759474"/>
    <m/>
    <n v="19.169450000000001"/>
    <n v="-3.946618833887694E-4"/>
    <n v="19.624296844629839"/>
    <n v="19.64"/>
    <n v="-7.9954966243189762E-4"/>
    <n v="2760.1384681793243"/>
    <n v="2437.4297705886097"/>
    <n v="1995.8011120667129"/>
    <m/>
  </r>
  <r>
    <x v="2997"/>
    <n v="20.98"/>
    <n v="22.44"/>
    <n v="671.35799999999995"/>
    <n v="597.94190000000003"/>
    <n v="341.2885"/>
    <n v="30819.368257999999"/>
    <n v="27451.848351000001"/>
    <n v="8.8925376486859165E-6"/>
    <n v="404.97829275618233"/>
    <n v="405.19"/>
    <m/>
    <n v="227505.7162604795"/>
    <n v="2272.5"/>
    <m/>
    <n v="3658.7232796339572"/>
    <m/>
    <m/>
    <n v="31.117261255052789"/>
    <m/>
    <m/>
    <n v="51.318870961866836"/>
    <n v="51.28"/>
    <n v="7.5801407696629575E-4"/>
    <n v="34.854600792317584"/>
    <n v="34.869999999999997"/>
    <m/>
    <n v="-4.4161765650740925E-4"/>
    <n v="334.7283504668448"/>
    <n v="335.56599999999997"/>
    <n v="-2.4962288585708148E-3"/>
    <n v="25.038113413013278"/>
    <n v="3004"/>
    <n v="0.93493761140819964"/>
    <n v="17187.310000000001"/>
    <n v="74.448837102111113"/>
    <m/>
    <m/>
    <n v="2497.1754957957701"/>
    <n v="1.4351365017014233"/>
    <m/>
    <m/>
    <n v="4208.133508482153"/>
    <n v="20710.849999999999"/>
    <m/>
    <n v="-0.7968150264966356"/>
    <n v="18.164204254849604"/>
    <m/>
    <n v="18.169650000000001"/>
    <n v="-2.9971656858529538E-4"/>
    <n v="18.602884470059539"/>
    <n v="18.62"/>
    <n v="-9.1920139315049276E-4"/>
    <n v="2641.4417090874895"/>
    <n v="2373.9683325645378"/>
    <n v="1891.8879799838212"/>
    <m/>
  </r>
  <r>
    <x v="2998"/>
    <n v="20.72"/>
    <n v="22.34"/>
    <n v="659.30139999999994"/>
    <n v="587.19839999999999"/>
    <n v="341.7921"/>
    <n v="30509.645016999999"/>
    <n v="27175.723322000002"/>
    <n v="8.8925376486859165E-6"/>
    <n v="397.69578213950814"/>
    <n v="397.91"/>
    <m/>
    <n v="219322.3498650867"/>
    <n v="2190"/>
    <m/>
    <n v="3560.082169296245"/>
    <m/>
    <m/>
    <n v="31.395993224873131"/>
    <m/>
    <m/>
    <n v="50.801896546668239"/>
    <n v="50.8"/>
    <n v="3.7333595831468003E-5"/>
    <n v="35.204197525686595"/>
    <n v="35.22"/>
    <m/>
    <n v="-4.4867899810907552E-4"/>
    <n v="328.70467447512846"/>
    <n v="329.51400000000001"/>
    <n v="-2.4561187836376064E-3"/>
    <n v="25.073444841937587"/>
    <n v="3005"/>
    <n v="0.92748433303491495"/>
    <n v="16969.54"/>
    <n v="73.499801483958166"/>
    <m/>
    <m/>
    <n v="2528.8156947401917"/>
    <n v="1.4531824807024336"/>
    <m/>
    <m/>
    <n v="4056.777815218079"/>
    <n v="19964.400000000001"/>
    <m/>
    <n v="-0.79679941219279926"/>
    <n v="18.489707749600967"/>
    <m/>
    <n v="18.494299999999999"/>
    <n v="-2.4830625646998783E-4"/>
    <n v="18.936599125399894"/>
    <n v="18.95"/>
    <n v="-7.071701635938954E-4"/>
    <n v="2645.1690630004173"/>
    <n v="2395.2330854039092"/>
    <n v="1925.7907120012953"/>
    <m/>
  </r>
  <r>
    <x v="2999"/>
    <n v="19.11"/>
    <n v="21.24"/>
    <n v="632.94119999999998"/>
    <n v="563.71579999999994"/>
    <n v="353.45479999999998"/>
    <n v="30011.790472000001"/>
    <n v="26732.029848999999"/>
    <n v="8.8925376486859165E-6"/>
    <n v="381.7857929618192"/>
    <n v="381.99"/>
    <m/>
    <n v="201773.22069069353"/>
    <n v="2015.0000000000002"/>
    <m/>
    <n v="3346.4936760307082"/>
    <m/>
    <m/>
    <n v="32.02293694285477"/>
    <m/>
    <m/>
    <n v="49.971695748960748"/>
    <n v="49.96"/>
    <n v="2.3410226102371645E-4"/>
    <n v="35.777965383417119"/>
    <n v="35.79"/>
    <m/>
    <n v="-3.3625640075107821E-4"/>
    <n v="315.55039676892289"/>
    <n v="316.32"/>
    <n v="-2.432989476090941E-3"/>
    <n v="25.927336657531853"/>
    <n v="3006"/>
    <n v="0.89971751412429379"/>
    <n v="16613.66"/>
    <n v="71.952767470538632"/>
    <m/>
    <m/>
    <n v="2581.8492436427632"/>
    <n v="1.483517536330959"/>
    <m/>
    <m/>
    <n v="3732.1835459398767"/>
    <n v="18364.45"/>
    <m/>
    <n v="-0.79677128659230867"/>
    <n v="19.22823243635208"/>
    <m/>
    <n v="19.23405"/>
    <n v="-3.0246170972414443E-4"/>
    <n v="19.693337733886501"/>
    <n v="19.71"/>
    <n v="-8.4537118789951293E-4"/>
    <n v="2735.2519466248227"/>
    <n v="2443.0632758756688"/>
    <n v="2002.7115590795652"/>
    <m/>
  </r>
  <r>
    <x v="3000"/>
    <n v="19.809999999999999"/>
    <n v="21.86"/>
    <n v="649.87239999999997"/>
    <n v="578.79020000000003"/>
    <n v="349.81830000000002"/>
    <n v="30311.724630000001"/>
    <n v="26998.948766000001"/>
    <n v="8.8925376486859165E-6"/>
    <n v="391.98901841521075"/>
    <n v="392.2"/>
    <m/>
    <n v="212556.79149423615"/>
    <n v="2122.5"/>
    <m/>
    <n v="3480.6938551898934"/>
    <m/>
    <m/>
    <n v="31.593949782015944"/>
    <m/>
    <m/>
    <n v="50.469876090178197"/>
    <n v="50.44"/>
    <n v="5.9230948013877516E-4"/>
    <n v="35.419727834394919"/>
    <n v="35.43"/>
    <m/>
    <n v="-2.8992846754394286E-4"/>
    <n v="323.97925213580862"/>
    <n v="324.75200000000001"/>
    <n v="-2.3795014786403001E-3"/>
    <n v="25.658932580287392"/>
    <n v="3007"/>
    <n v="0.90622140896614822"/>
    <n v="16833.59"/>
    <n v="72.899578538840572"/>
    <m/>
    <m/>
    <n v="2547.6709768337423"/>
    <n v="1.4637401091361038"/>
    <m/>
    <m/>
    <n v="3931.6566940263883"/>
    <n v="19344.599999999999"/>
    <m/>
    <n v="-0.79675688853600546"/>
    <n v="18.713176074334939"/>
    <m/>
    <n v="18.719149999999999"/>
    <n v="-3.1913445135378637E-4"/>
    <n v="19.166177076576304"/>
    <n v="19.18"/>
    <n v="-7.2069465191326731E-4"/>
    <n v="2706.9361660854561"/>
    <n v="2410.3353977195288"/>
    <n v="1949.0659973669315"/>
    <m/>
  </r>
  <r>
    <x v="3001"/>
    <n v="20.55"/>
    <n v="22.39"/>
    <n v="659.51080000000002"/>
    <n v="587.35889999999995"/>
    <n v="346.04880000000003"/>
    <n v="30677.436260999999"/>
    <n v="27323.971408000001"/>
    <n v="9.0315533194385011E-6"/>
    <n v="397.77359463145979"/>
    <n v="397.99"/>
    <m/>
    <n v="218826.63671519572"/>
    <n v="2185"/>
    <m/>
    <n v="3557.8864057057203"/>
    <m/>
    <m/>
    <n v="31.357634853710707"/>
    <m/>
    <m/>
    <n v="51.075059908509537"/>
    <n v="51.04"/>
    <n v="6.8691043318058753E-4"/>
    <n v="34.990398346997388"/>
    <n v="35"/>
    <m/>
    <n v="-2.7433294293177646E-4"/>
    <n v="328.74723027631609"/>
    <n v="329.53800000000001"/>
    <n v="-2.3996313738746666E-3"/>
    <n v="25.37754001798308"/>
    <n v="3008"/>
    <n v="0.91782045556051806"/>
    <n v="17060.509999999998"/>
    <n v="73.864973425451737"/>
    <m/>
    <m/>
    <n v="2513.3278867345357"/>
    <n v="1.4435980002361355"/>
    <m/>
    <m/>
    <n v="4047.6598942949659"/>
    <n v="19915.2"/>
    <m/>
    <n v="-0.7967552475347992"/>
    <n v="18.433560955305662"/>
    <m/>
    <n v="18.441800000000001"/>
    <n v="-4.4675924770565256E-4"/>
    <n v="18.88084000102652"/>
    <n v="18.899999999999999"/>
    <n v="-1.0137565594432463E-3"/>
    <n v="2677.2501414862027"/>
    <n v="2392.3066852402835"/>
    <n v="1919.9427572133202"/>
    <m/>
  </r>
  <r>
    <x v="3002"/>
    <n v="17.7"/>
    <n v="20.28"/>
    <n v="595.68340000000001"/>
    <n v="530.50909999999999"/>
    <n v="371.88209999999998"/>
    <n v="29037.094303999998"/>
    <n v="25862.694564000001"/>
    <n v="9.0315533194385011E-6"/>
    <n v="359.26833899521483"/>
    <n v="359.46"/>
    <m/>
    <n v="176460.29057664835"/>
    <n v="1762.5"/>
    <m/>
    <n v="3041.3115732716183"/>
    <m/>
    <m/>
    <n v="32.874314107762899"/>
    <m/>
    <m/>
    <n v="48.342865289234993"/>
    <n v="48.32"/>
    <n v="4.7320548913476479E-4"/>
    <n v="36.860642678517046"/>
    <n v="36.869999999999997"/>
    <m/>
    <n v="-2.5379228323707537E-4"/>
    <n v="296.93100695796863"/>
    <n v="297.63400000000001"/>
    <n v="-2.3619379574624233E-3"/>
    <n v="27.270273030545585"/>
    <n v="3009"/>
    <n v="0.8727810650887573"/>
    <n v="15996.35"/>
    <n v="69.252191644998206"/>
    <m/>
    <m/>
    <n v="2670.0982883196834"/>
    <n v="1.5334979489596687"/>
    <m/>
    <m/>
    <n v="3264.0131012913862"/>
    <n v="16059.5"/>
    <m/>
    <n v="-0.79675499851854747"/>
    <n v="20.216782710513296"/>
    <m/>
    <n v="20.227"/>
    <n v="-5.0513123481998878E-4"/>
    <n v="20.707716138699681"/>
    <n v="20.73"/>
    <n v="-1.0749571297790084E-3"/>
    <n v="2876.9274830286749"/>
    <n v="2508.0157282137511"/>
    <n v="2105.6737563250622"/>
    <m/>
  </r>
  <r>
    <x v="3003"/>
    <n v="17.09"/>
    <n v="19.920000000000002"/>
    <n v="592.69159999999999"/>
    <n v="527.83989999999994"/>
    <n v="379.61430000000001"/>
    <n v="28885.418269999998"/>
    <n v="25727.366511"/>
    <n v="9.0315533194385011E-6"/>
    <n v="357.45520950684926"/>
    <n v="357.65"/>
    <m/>
    <n v="174678.28925540167"/>
    <n v="1745"/>
    <m/>
    <n v="3018.3295775077468"/>
    <m/>
    <m/>
    <n v="32.956158126416874"/>
    <m/>
    <m/>
    <n v="48.08917243338874"/>
    <n v="48.08"/>
    <n v="1.9077440492387687E-4"/>
    <n v="37.052482312698785"/>
    <n v="37.07"/>
    <m/>
    <n v="-4.7255698141934754E-4"/>
    <n v="295.43986319838643"/>
    <n v="296.14"/>
    <n v="-2.3642088256012883E-3"/>
    <n v="27.835486291809275"/>
    <n v="3010"/>
    <n v="0.85793172690763042"/>
    <n v="15916.08"/>
    <n v="68.899302551924038"/>
    <m/>
    <m/>
    <n v="2683.4968942268702"/>
    <n v="1.5410469752739584"/>
    <m/>
    <m/>
    <n v="3231.0591472120159"/>
    <n v="15897.65"/>
    <m/>
    <n v="-0.79675869407038047"/>
    <n v="20.317554957051104"/>
    <m/>
    <n v="20.328099999999999"/>
    <n v="-5.1874218194980504E-4"/>
    <n v="20.811323014063426"/>
    <n v="20.83"/>
    <n v="-8.9663878716139678E-4"/>
    <n v="2936.5556929582349"/>
    <n v="2514.2596938025545"/>
    <n v="2116.1696635096528"/>
    <m/>
  </r>
  <r>
    <x v="3004"/>
    <n v="16.7"/>
    <n v="19.489999999999998"/>
    <n v="567.58420000000001"/>
    <n v="505.47489999999999"/>
    <n v="393.1891"/>
    <n v="28162.910919999998"/>
    <n v="25083.618756"/>
    <n v="9.0315533194385011E-6"/>
    <n v="342.3044666774727"/>
    <n v="342.49"/>
    <m/>
    <n v="159869.98743319314"/>
    <n v="1597.5"/>
    <m/>
    <n v="2826.4689058340014"/>
    <m/>
    <m/>
    <n v="33.653471620086322"/>
    <m/>
    <m/>
    <n v="46.885180729726187"/>
    <n v="46.88"/>
    <n v="1.1051044637766516E-4"/>
    <n v="37.978544344166437"/>
    <n v="37.99"/>
    <m/>
    <n v="-3.015439808782272E-4"/>
    <n v="282.92455213981054"/>
    <n v="283.59800000000001"/>
    <n v="-2.3746565920403917E-3"/>
    <n v="28.829011842227487"/>
    <n v="3011"/>
    <n v="0.85684966649563887"/>
    <n v="15459.88"/>
    <n v="66.919227494568347"/>
    <m/>
    <m/>
    <n v="2760.4135271632649"/>
    <n v="1.5850674829281783"/>
    <m/>
    <m/>
    <n v="2957.1543557099167"/>
    <n v="14550.65"/>
    <m/>
    <n v="-0.79676822989282836"/>
    <n v="21.177439667024853"/>
    <m/>
    <n v="21.1905"/>
    <n v="-6.1632962767033117E-4"/>
    <n v="21.692509039586451"/>
    <n v="21.71"/>
    <n v="-8.0566376847301946E-4"/>
    <n v="3041.3694936080392"/>
    <n v="2567.4584678936521"/>
    <n v="2205.7307323099485"/>
    <m/>
  </r>
  <r>
    <x v="3005"/>
    <n v="16.86"/>
    <n v="19.63"/>
    <n v="583.68259999999998"/>
    <n v="519.80709999999999"/>
    <n v="389.58030000000002"/>
    <n v="28608.375364"/>
    <n v="25480.150214000001"/>
    <n v="9.0315533194385011E-6"/>
    <n v="352.00467055905824"/>
    <n v="352.19"/>
    <m/>
    <n v="168929.76126840958"/>
    <n v="1687.5"/>
    <m/>
    <n v="2946.6529028178134"/>
    <m/>
    <m/>
    <n v="33.175504034017493"/>
    <m/>
    <m/>
    <n v="47.625621770704917"/>
    <n v="47.6"/>
    <n v="5.3827249380078435E-4"/>
    <n v="37.377120063608601"/>
    <n v="37.39"/>
    <m/>
    <n v="-3.4447543170368355E-4"/>
    <n v="290.94936502355057"/>
    <n v="291.64"/>
    <n v="-2.3681078605451988E-3"/>
    <n v="28.562571995434151"/>
    <n v="3012"/>
    <n v="0.85888945491594504"/>
    <n v="15757.77"/>
    <n v="68.203340384141953"/>
    <m/>
    <m/>
    <n v="2707.2242665993626"/>
    <n v="1.5543781161223895"/>
    <m/>
    <m/>
    <n v="3124.7429486095939"/>
    <n v="15375.9"/>
    <m/>
    <n v="-0.79677658227423476"/>
    <n v="20.576017642545782"/>
    <m/>
    <n v="20.589600000000001"/>
    <n v="-6.5967077817041808E-4"/>
    <n v="21.076851939250822"/>
    <n v="21.09"/>
    <n v="-6.2342630389655707E-4"/>
    <n v="3013.260933163664"/>
    <n v="2530.9938219847686"/>
    <n v="2143.089777438187"/>
    <m/>
  </r>
  <r>
    <x v="3006"/>
    <n v="17.350000000000001"/>
    <n v="19.899999999999999"/>
    <n v="576.1943"/>
    <n v="513.12419999999997"/>
    <n v="387.11130000000003"/>
    <n v="28399.017892"/>
    <n v="25292.994863"/>
    <n v="8.7535237558444834E-6"/>
    <n v="347.46324194640243"/>
    <n v="347.65"/>
    <m/>
    <n v="164568.07250830493"/>
    <n v="1642.5"/>
    <m/>
    <n v="2889.7443068648754"/>
    <m/>
    <m/>
    <n v="33.386157468369746"/>
    <m/>
    <m/>
    <n v="47.27363690386472"/>
    <n v="47.24"/>
    <n v="7.1204284218295832E-4"/>
    <n v="37.648471418469171"/>
    <n v="37.659999999999997"/>
    <m/>
    <n v="-3.0612271722851858E-4"/>
    <n v="287.21703675102634"/>
    <n v="287.87400000000002"/>
    <n v="-2.2821208201285748E-3"/>
    <n v="28.376072576749046"/>
    <n v="3013"/>
    <n v="0.87185929648241223"/>
    <n v="15619.3"/>
    <n v="67.588174835566164"/>
    <m/>
    <m/>
    <n v="2731.0137586528717"/>
    <n v="1.567591193638302"/>
    <m/>
    <m/>
    <n v="3044.0886673487266"/>
    <n v="14979.4"/>
    <m/>
    <n v="-0.79678166900218117"/>
    <n v="20.837641382027748"/>
    <m/>
    <n v="20.853200000000001"/>
    <n v="-7.4610217962967074E-4"/>
    <n v="21.346036217686979"/>
    <n v="21.36"/>
    <n v="-6.5373512701405456E-4"/>
    <n v="2993.5858348401871"/>
    <n v="2547.0647923121142"/>
    <n v="2170.3391301243751"/>
    <m/>
  </r>
  <r>
    <x v="3007"/>
    <n v="18.670000000000002"/>
    <n v="21.04"/>
    <n v="603.15750000000003"/>
    <n v="537.13160000000005"/>
    <n v="373.55410000000001"/>
    <n v="29127.043260999999"/>
    <n v="25941.174118999999"/>
    <n v="8.7535237558444834E-6"/>
    <n v="363.71402870157527"/>
    <n v="363.91"/>
    <m/>
    <n v="179960.71411725119"/>
    <n v="1797.5"/>
    <m/>
    <n v="3092.5171535506665"/>
    <m/>
    <m/>
    <n v="32.604294384425117"/>
    <m/>
    <m/>
    <n v="48.484341877867529"/>
    <n v="48.48"/>
    <n v="8.956018703654145E-5"/>
    <n v="36.682624795086447"/>
    <n v="36.700000000000003"/>
    <m/>
    <n v="-4.7343882598249731E-4"/>
    <n v="300.65786378969682"/>
    <n v="301.31200000000001"/>
    <n v="-2.1709597039055728E-3"/>
    <n v="27.380538329160704"/>
    <n v="3014"/>
    <n v="0.88735741444866933"/>
    <n v="16087.99"/>
    <n v="69.610864608929433"/>
    <m/>
    <m/>
    <n v="2649.0639376914319"/>
    <n v="1.520408177569442"/>
    <m/>
    <m/>
    <n v="3328.8223556027865"/>
    <n v="16379.05"/>
    <m/>
    <n v="-0.79676340473942098"/>
    <n v="19.861791306178045"/>
    <m/>
    <n v="19.87565"/>
    <n v="-6.9726996711827471E-4"/>
    <n v="20.346750664612596"/>
    <n v="20.36"/>
    <n v="-6.5075321156204957E-4"/>
    <n v="2888.5601229972917"/>
    <n v="2487.4156417499194"/>
    <n v="2068.6997187379143"/>
    <m/>
  </r>
  <r>
    <x v="3008"/>
    <n v="18.34"/>
    <n v="20.75"/>
    <n v="586.91110000000003"/>
    <n v="522.65899999999999"/>
    <n v="377.00020000000001"/>
    <n v="28796.117737"/>
    <n v="25646.217619999999"/>
    <n v="8.7535237558444834E-6"/>
    <n v="353.90854887056281"/>
    <n v="354.1"/>
    <n v="-5.4066966799548588E-4"/>
    <n v="170256.70019517955"/>
    <n v="1700"/>
    <m/>
    <n v="2967.5004348904226"/>
    <m/>
    <m/>
    <n v="33.042683230239646"/>
    <m/>
    <m/>
    <n v="47.932320532240382"/>
    <n v="47.92"/>
    <n v="2.5710626545039084E-4"/>
    <n v="37.098666375272849"/>
    <n v="37.11"/>
    <m/>
    <n v="-3.0540621738484042E-4"/>
    <n v="292.5596730245046"/>
    <n v="293.178"/>
    <n v="-2.1090497086936333E-3"/>
    <n v="27.631349325088429"/>
    <n v="3015"/>
    <n v="0.88385542168674702"/>
    <n v="15838.75"/>
    <n v="68.527080907921146"/>
    <m/>
    <m/>
    <n v="2690.1040362885969"/>
    <n v="1.5438164410390187"/>
    <m/>
    <m/>
    <n v="3149.3310809359373"/>
    <n v="15495.2"/>
    <m/>
    <n v="-0.79675440904693473"/>
    <n v="20.396002081541646"/>
    <m/>
    <n v="20.410399999999999"/>
    <n v="-7.0542069035162136E-4"/>
    <n v="20.894388370597255"/>
    <n v="20.91"/>
    <n v="-7.4661068401460362E-4"/>
    <n v="2915.0198891471214"/>
    <n v="2520.8607842636816"/>
    <n v="2124.3403034014786"/>
    <m/>
  </r>
  <r>
    <x v="3009"/>
    <n v="18.05"/>
    <n v="20.71"/>
    <n v="581.46410000000003"/>
    <n v="517.80380000000002"/>
    <n v="383.05070000000001"/>
    <n v="28646.016009999999"/>
    <n v="25512.310468"/>
    <n v="8.1975348396046144E-6"/>
    <n v="350.61544768410425"/>
    <n v="350.8"/>
    <m/>
    <n v="167087.34374281994"/>
    <n v="1670"/>
    <m/>
    <n v="2926.1228302835216"/>
    <m/>
    <m/>
    <n v="33.195292934530329"/>
    <m/>
    <m/>
    <n v="47.681307375031814"/>
    <n v="47.68"/>
    <n v="2.7419778351855939E-5"/>
    <n v="37.291296844870764"/>
    <n v="37.31"/>
    <m/>
    <n v="-5.0129067620574563E-4"/>
    <n v="289.84474207542189"/>
    <n v="290.44200000000001"/>
    <n v="-2.056375884266437E-3"/>
    <n v="28.072999038012945"/>
    <n v="3016"/>
    <n v="0.87155963302752293"/>
    <n v="15731.62"/>
    <n v="68.058263478541434"/>
    <m/>
    <m/>
    <n v="2708.2993386582662"/>
    <n v="1.5541111581163638"/>
    <m/>
    <m/>
    <n v="3090.7159938316613"/>
    <n v="15206"/>
    <m/>
    <n v="-0.79674365422651183"/>
    <n v="20.584510376203287"/>
    <m/>
    <n v="20.598500000000001"/>
    <m/>
    <n v="21.087889774568236"/>
    <n v="21.11"/>
    <n v="-1.047381593167418E-3"/>
    <n v="2961.6125358566383"/>
    <n v="2532.5035378549633"/>
    <n v="2143.974335908154"/>
    <m/>
  </r>
  <r>
    <x v="3010"/>
    <n v="16.5"/>
    <n v="19.47"/>
    <n v="555.01030000000003"/>
    <n v="494.24200000000002"/>
    <n v="403.30650000000003"/>
    <n v="28041.819338000001"/>
    <n v="24974.000218000001"/>
    <n v="8.1975348396046144E-6"/>
    <n v="334.65598285449568"/>
    <n v="334.83"/>
    <m/>
    <n v="151875.66003083761"/>
    <n v="1517.5"/>
    <m/>
    <n v="2726.3741637211056"/>
    <m/>
    <m/>
    <n v="33.949657564909174"/>
    <m/>
    <m/>
    <n v="46.674483607073718"/>
    <n v="46.64"/>
    <n v="7.3935692696647237E-4"/>
    <n v="38.077047715072176"/>
    <n v="38.090000000000003"/>
    <m/>
    <n v="-3.4004423543787521E-4"/>
    <n v="276.65849241742148"/>
    <n v="277.21199999999999"/>
    <n v="-1.9966941639557589E-3"/>
    <n v="29.555601998271985"/>
    <n v="3017"/>
    <n v="0.84745762711864414"/>
    <n v="15335.4"/>
    <n v="66.338952969312331"/>
    <m/>
    <m/>
    <n v="2776.511154349414"/>
    <n v="1.5931023077862667"/>
    <m/>
    <m/>
    <n v="2809.3455463524456"/>
    <n v="13821"/>
    <m/>
    <n v="-0.79673355427592463"/>
    <n v="21.520171900519159"/>
    <m/>
    <n v="21.534300000000002"/>
    <m/>
    <n v="22.046824377406836"/>
    <n v="22.07"/>
    <n v="-1.0500961754945637E-3"/>
    <n v="3118.022455112352"/>
    <n v="2590.0548026994984"/>
    <n v="2241.4279191397964"/>
    <m/>
  </r>
  <r>
    <x v="3011"/>
    <n v="16.920000000000002"/>
    <n v="19.420000000000002"/>
    <n v="547.19039999999995"/>
    <n v="487.26620000000003"/>
    <n v="411.74329999999998"/>
    <n v="27724.259417000001"/>
    <n v="24690.567671000001"/>
    <n v="8.1975348396046144E-6"/>
    <n v="329.91666290546567"/>
    <n v="330.09"/>
    <m/>
    <n v="147572.08662325342"/>
    <n v="1475"/>
    <m/>
    <n v="2668.5767614830147"/>
    <m/>
    <m/>
    <n v="34.186573146447067"/>
    <m/>
    <m/>
    <n v="46.142542331843799"/>
    <n v="46.12"/>
    <n v="4.8877562540772246E-4"/>
    <n v="38.50586232164121"/>
    <n v="38.520000000000003"/>
    <m/>
    <n v="-3.6702176424696642E-4"/>
    <n v="272.76154257536444"/>
    <n v="273.27199999999999"/>
    <n v="-1.8679463122294182E-3"/>
    <n v="30.168050202217337"/>
    <n v="3018"/>
    <n v="0.87126673532440779"/>
    <n v="15118.76"/>
    <n v="65.38647745470179"/>
    <m/>
    <m/>
    <n v="2815.7343488196107"/>
    <n v="1.615148323367066"/>
    <m/>
    <m/>
    <n v="2729.766575758767"/>
    <n v="13429.45"/>
    <m/>
    <n v="-0.79673280917991673"/>
    <n v="21.820861359197497"/>
    <m/>
    <m/>
    <m/>
    <n v="22.356065386529885"/>
    <n v="22.38"/>
    <n v="-1.0694644088522498E-3"/>
    <n v="3182.6338019766958"/>
    <n v="2608.1293396406545"/>
    <n v="2272.7461516701042"/>
    <m/>
  </r>
  <r>
    <x v="3012"/>
    <n v="16.84"/>
    <n v="19.329999999999998"/>
    <n v="553.35829999999999"/>
    <n v="492.75459999999998"/>
    <n v="403.70850000000002"/>
    <n v="28139.902690999999"/>
    <n v="25060.527308000001"/>
    <n v="8.1975348396046144E-6"/>
    <n v="333.62733010711412"/>
    <n v="333.81"/>
    <m/>
    <n v="150890.90538436547"/>
    <n v="1507.5"/>
    <m/>
    <n v="2713.6376454148171"/>
    <m/>
    <m/>
    <n v="33.993155430099478"/>
    <m/>
    <m/>
    <n v="46.833171297744734"/>
    <n v="46.8"/>
    <n v="7.087884133489819E-4"/>
    <n v="37.927804525909863"/>
    <n v="37.94"/>
    <m/>
    <n v="-3.214410672148782E-4"/>
    <n v="275.83648038264658"/>
    <n v="276.334"/>
    <n v="-1.800428529798781E-3"/>
    <n v="29.577443424910644"/>
    <n v="3019"/>
    <n v="0.87118468701500262"/>
    <n v="15362.77"/>
    <n v="66.436597930344988"/>
    <m/>
    <m/>
    <n v="2770.2896603361983"/>
    <n v="1.5889299182947889"/>
    <m/>
    <m/>
    <n v="2791.1668302337462"/>
    <n v="13730.85"/>
    <m/>
    <n v="-0.79672293920378223"/>
    <n v="21.574073765371892"/>
    <m/>
    <m/>
    <m/>
    <n v="22.103617949854918"/>
    <n v="22.12"/>
    <n v="-7.405990119838668E-4"/>
    <n v="3120.3266564855808"/>
    <n v="2593.3733002256636"/>
    <n v="2247.0420538843105"/>
    <m/>
  </r>
  <r>
    <x v="3013"/>
    <n v="14.99"/>
    <n v="18.48"/>
    <n v="530.15509999999995"/>
    <n v="472.08859999999999"/>
    <n v="419.80599999999998"/>
    <n v="27647.824932"/>
    <n v="24622.092635000001"/>
    <n v="8.1975348396046144E-6"/>
    <n v="319.63000777609398"/>
    <n v="319.8"/>
    <m/>
    <n v="138229.13882065023"/>
    <n v="1380"/>
    <m/>
    <n v="2542.8993736723778"/>
    <m/>
    <m/>
    <n v="34.70508418046424"/>
    <m/>
    <m/>
    <n v="46.013085495411538"/>
    <n v="46"/>
    <n v="2.8446729155517936E-4"/>
    <n v="38.590241600326124"/>
    <n v="38.6"/>
    <m/>
    <n v="-2.5280828170670677E-4"/>
    <n v="264.27050408171959"/>
    <n v="264.75400000000002"/>
    <n v="-1.8262081716629019E-3"/>
    <n v="30.754836168643003"/>
    <n v="3020"/>
    <n v="0.81114718614718617"/>
    <n v="15035.31"/>
    <n v="65.015413843286154"/>
    <m/>
    <m/>
    <n v="2829.3388456181297"/>
    <n v="1.6226443916338158"/>
    <m/>
    <m/>
    <n v="2556.9590368225035"/>
    <n v="12579.35"/>
    <m/>
    <n v="-0.79673361208468618"/>
    <n v="22.477837856488591"/>
    <m/>
    <m/>
    <m/>
    <n v="23.029974924693615"/>
    <n v="23.05"/>
    <n v="-8.6876682457204257E-4"/>
    <n v="3244.5378640143085"/>
    <n v="2647.6870875013274"/>
    <n v="2341.1733682394756"/>
    <m/>
  </r>
  <r>
    <x v="3014"/>
    <n v="14.44"/>
    <n v="18.14"/>
    <n v="515.86519999999996"/>
    <n v="459.35989999999998"/>
    <n v="432.19929999999999"/>
    <n v="27301.842189999999"/>
    <n v="24313.771831999999"/>
    <n v="8.7535237558444834E-6"/>
    <n v="311.00705695280982"/>
    <n v="311.18"/>
    <m/>
    <n v="130770.35898723644"/>
    <n v="1305"/>
    <m/>
    <n v="2440.0314994749178"/>
    <m/>
    <m/>
    <n v="35.172037044993743"/>
    <m/>
    <m/>
    <n v="45.436173380949299"/>
    <n v="45.4"/>
    <n v="7.9677050549120665E-4"/>
    <n v="39.072370090648178"/>
    <n v="39.090000000000003"/>
    <m/>
    <n v="-4.510081696552648E-4"/>
    <n v="257.14757016412489"/>
    <n v="257.60599999999999"/>
    <n v="-1.779577478300598E-3"/>
    <n v="31.660726295771074"/>
    <n v="3021"/>
    <n v="0.79603087100330761"/>
    <n v="14821.44"/>
    <n v="64.085596747343743"/>
    <m/>
    <m/>
    <n v="2869.5848198555977"/>
    <n v="1.6455697161374785"/>
    <m/>
    <m/>
    <n v="2418.9933807665989"/>
    <n v="11899.45"/>
    <m/>
    <n v="-0.79671384973535764"/>
    <n v="23.082821948864058"/>
    <m/>
    <m/>
    <m/>
    <n v="23.650240285343717"/>
    <n v="23.67"/>
    <n v="-8.3479994323132356E-4"/>
    <n v="3340.1064049093666"/>
    <n v="2683.3114088099178"/>
    <n v="2404.1853293685181"/>
    <m/>
  </r>
  <r>
    <x v="3015"/>
    <n v="14.02"/>
    <n v="17.93"/>
    <n v="514.66639999999995"/>
    <n v="458.28840000000002"/>
    <n v="434.94560000000001"/>
    <n v="27332.818104000002"/>
    <n v="24341.144733000001"/>
    <n v="8.7535237558444834E-6"/>
    <n v="310.27675335450266"/>
    <n v="310.44"/>
    <m/>
    <n v="130155.54616403827"/>
    <n v="1300"/>
    <m/>
    <n v="2431.4707806927859"/>
    <m/>
    <m/>
    <n v="35.212141576420137"/>
    <m/>
    <m/>
    <n v="45.486614852149835"/>
    <n v="45.48"/>
    <n v="1.4544529792948069E-4"/>
    <n v="39.027279802905682"/>
    <n v="39.04"/>
    <m/>
    <n v="-3.2582472065367796E-4"/>
    <n v="256.55020941381235"/>
    <n v="256.91800000000001"/>
    <n v="-1.4315485337254019E-3"/>
    <n v="31.859854906868119"/>
    <n v="3022"/>
    <n v="0.78192972671500283"/>
    <n v="14856.47"/>
    <n v="64.232045237658227"/>
    <m/>
    <m/>
    <n v="2862.8026477967737"/>
    <n v="1.6415248423651396"/>
    <m/>
    <m/>
    <n v="2407.6271869460884"/>
    <n v="11838.3"/>
    <m/>
    <n v="-0.79662390825151519"/>
    <n v="23.135587195393104"/>
    <m/>
    <m/>
    <m/>
    <n v="23.704737416909907"/>
    <n v="23.73"/>
    <n v="-1.0645842010152951E-3"/>
    <n v="3361.1138430556853"/>
    <n v="2686.3710253622303"/>
    <n v="2409.6810799265163"/>
    <m/>
  </r>
  <r>
    <x v="3016"/>
    <n v="13.79"/>
    <n v="17.59"/>
    <n v="493.97800000000001"/>
    <n v="439.85430000000002"/>
    <n v="445.93009999999998"/>
    <n v="26895.048944999999"/>
    <n v="23950.651734999999"/>
    <n v="8.7535237558444834E-6"/>
    <n v="297.7825607898514"/>
    <n v="297.94"/>
    <m/>
    <n v="119671.75762164724"/>
    <n v="1195"/>
    <m/>
    <n v="2284.7005710986687"/>
    <m/>
    <m/>
    <n v="35.917519945652685"/>
    <m/>
    <m/>
    <n v="44.754815999959263"/>
    <n v="44.72"/>
    <n v="7.785330939011903E-4"/>
    <n v="39.650016753598727"/>
    <n v="39.659999999999997"/>
    <m/>
    <n v="-2.5172078671886755E-4"/>
    <n v="246.23786904809035"/>
    <n v="246.476"/>
    <n v="-9.6614255306659569E-4"/>
    <n v="32.658163038501741"/>
    <n v="3023"/>
    <n v="0.78396816372939171"/>
    <n v="14570.57"/>
    <n v="62.98119928281271"/>
    <m/>
    <m/>
    <n v="2917.8948249428322"/>
    <n v="1.672638816326087"/>
    <m/>
    <m/>
    <n v="2213.7155553499556"/>
    <n v="10880.05"/>
    <m/>
    <n v="-0.79653443179489469"/>
    <n v="24.062825863689909"/>
    <m/>
    <m/>
    <m/>
    <n v="24.656143532820373"/>
    <n v="24.68"/>
    <n v="-9.6663157129772692E-4"/>
    <n v="3445.3328239675934"/>
    <n v="2740.1850772258781"/>
    <n v="2506.2573827754877"/>
    <m/>
  </r>
  <r>
    <x v="3017"/>
    <n v="14.17"/>
    <n v="17.75"/>
    <n v="490.39409999999998"/>
    <n v="436.6592"/>
    <n v="451.66149999999999"/>
    <n v="26891.562645999998"/>
    <n v="23947.337454"/>
    <n v="8.7535237558444834E-6"/>
    <n v="295.6148859725638"/>
    <n v="295.77999999999997"/>
    <m/>
    <n v="117928.86832211561"/>
    <n v="1177.5"/>
    <m/>
    <n v="2259.7848170390967"/>
    <m/>
    <m/>
    <n v="36.047034076436134"/>
    <m/>
    <m/>
    <n v="44.747923469518739"/>
    <n v="44.72"/>
    <n v="6.2440674236885485E-4"/>
    <n v="39.654383921040832"/>
    <n v="39.67"/>
    <m/>
    <n v="-3.9364958303933495E-4"/>
    <n v="244.45154211614383"/>
    <n v="244.67"/>
    <n v="-8.9286746988248566E-4"/>
    <n v="33.075778512549967"/>
    <n v="3024"/>
    <n v="0.79830985915492958"/>
    <n v="14579.9"/>
    <n v="63.016607291428635"/>
    <m/>
    <m/>
    <n v="2916.0264039602134"/>
    <n v="1.6714093169579083"/>
    <m/>
    <m/>
    <n v="2181.4811968158547"/>
    <n v="10720.6"/>
    <m/>
    <n v="-0.79651500878534276"/>
    <n v="24.236489265942435"/>
    <m/>
    <m/>
    <m/>
    <n v="24.834544499813308"/>
    <n v="24.86"/>
    <n v="-1.023954150711659E-3"/>
    <n v="3489.3899345539685"/>
    <n v="2750.0658454136505"/>
    <n v="2524.3452493660061"/>
    <m/>
  </r>
  <r>
    <x v="3018"/>
    <n v="14.94"/>
    <n v="18.3"/>
    <n v="515.83860000000004"/>
    <n v="459.31180000000001"/>
    <n v="431.95030000000003"/>
    <n v="27681.290466999999"/>
    <n v="24650.392229000001"/>
    <n v="8.7535237558444834E-6"/>
    <n v="310.94552459020855"/>
    <n v="311.12"/>
    <m/>
    <n v="130159.7319486747"/>
    <n v="1300"/>
    <m/>
    <n v="2435.6079852740445"/>
    <m/>
    <m/>
    <n v="35.111112941962176"/>
    <m/>
    <m/>
    <n v="46.060918073960359"/>
    <n v="46.04"/>
    <n v="4.5434565509028246E-4"/>
    <n v="38.489109191240935"/>
    <n v="38.5"/>
    <m/>
    <n v="-2.8287814958605217E-4"/>
    <n v="257.13543760138089"/>
    <n v="257.38"/>
    <n v="-9.5019969935161708E-4"/>
    <n v="31.630264251728271"/>
    <n v="3025"/>
    <n v="0.81639344262295077"/>
    <n v="15075.45"/>
    <n v="65.153364153355255"/>
    <m/>
    <m/>
    <n v="2816.9148267558098"/>
    <n v="1.6144474435775849"/>
    <m/>
    <m/>
    <n v="2407.7377632725897"/>
    <n v="11833.6"/>
    <m/>
    <n v="-0.79653378825779231"/>
    <n v="22.978100946561923"/>
    <m/>
    <m/>
    <m/>
    <n v="23.545536315152912"/>
    <n v="23.57"/>
    <n v="-1.0379162005552667E-3"/>
    <n v="3336.8927556878198"/>
    <n v="2678.6634454142522"/>
    <n v="2393.27814055212"/>
    <m/>
  </r>
  <r>
    <x v="3019"/>
    <n v="14.74"/>
    <n v="18.27"/>
    <n v="507.29329999999999"/>
    <n v="451.69889999999998"/>
    <n v="433.32850000000002"/>
    <n v="27514.223677000002"/>
    <n v="24501.402248999999"/>
    <n v="8.0585420541012809E-6"/>
    <n v="305.78699425054742"/>
    <n v="305.95999999999998"/>
    <m/>
    <n v="125840.37150933655"/>
    <n v="1257.5"/>
    <m/>
    <n v="2375.0314430650656"/>
    <m/>
    <m/>
    <n v="35.401167486250841"/>
    <m/>
    <m/>
    <n v="45.781807106743123"/>
    <n v="45.76"/>
    <n v="4.7655390609979698E-4"/>
    <n v="38.720621932783487"/>
    <n v="38.74"/>
    <m/>
    <n v="-5.0020823997198871E-4"/>
    <n v="252.87595063208752"/>
    <n v="253.114"/>
    <n v="-9.4048281767300512E-4"/>
    <n v="31.729142224738329"/>
    <n v="3026"/>
    <n v="0.80678708264915167"/>
    <n v="15014.91"/>
    <n v="64.886654351666252"/>
    <m/>
    <m/>
    <n v="2828.2269947913774"/>
    <n v="1.6207770871138794"/>
    <m/>
    <m/>
    <n v="2327.8448329188955"/>
    <n v="11441.3"/>
    <m/>
    <n v="-0.79654018049357189"/>
    <n v="23.357865358991788"/>
    <m/>
    <m/>
    <m/>
    <n v="23.935117907589344"/>
    <n v="23.96"/>
    <n v="-1.0384846582076612E-3"/>
    <n v="3347.324068850698"/>
    <n v="2700.7920092751197"/>
    <n v="2432.8324043679909"/>
    <m/>
  </r>
  <r>
    <x v="3020"/>
    <n v="15.24"/>
    <n v="18.3"/>
    <n v="499.79899999999998"/>
    <n v="445.01139999999998"/>
    <n v="440.09699999999998"/>
    <n v="27292.581027"/>
    <n v="24303.239788999999"/>
    <n v="8.0585420541012809E-6"/>
    <n v="301.24018615531247"/>
    <n v="301.41000000000003"/>
    <m/>
    <n v="122096.03996340376"/>
    <n v="1220"/>
    <m/>
    <n v="2322.1980883125029"/>
    <m/>
    <m/>
    <n v="35.659515721351312"/>
    <m/>
    <m/>
    <n v="45.408579567701445"/>
    <n v="45.4"/>
    <n v="1.8897726214639476E-4"/>
    <n v="39.029270164748816"/>
    <n v="39.04"/>
    <m/>
    <n v="-2.7484209147499161E-4"/>
    <n v="249.14162332740813"/>
    <n v="249.34200000000001"/>
    <n v="-8.0362182300575125E-4"/>
    <n v="32.21644657672838"/>
    <n v="3027"/>
    <n v="0.83278688524590161"/>
    <n v="14834.17"/>
    <n v="64.085570127753897"/>
    <m/>
    <m/>
    <n v="2862.2714044507488"/>
    <n v="1.6396651052260365"/>
    <m/>
    <m/>
    <n v="2258.6118653807471"/>
    <n v="11101.15"/>
    <m/>
    <n v="-0.79654253249611551"/>
    <n v="23.699267892011147"/>
    <m/>
    <m/>
    <m/>
    <n v="24.286672070513507"/>
    <n v="24.31"/>
    <n v="-9.596022001847615E-4"/>
    <n v="3398.7331354658113"/>
    <n v="2720.5016657219212"/>
    <n v="2468.3910965899695"/>
    <m/>
  </r>
  <r>
    <x v="3021"/>
    <n v="13.82"/>
    <n v="17.239999999999998"/>
    <n v="471.05459999999999"/>
    <n v="419.41430000000003"/>
    <n v="464.22210000000001"/>
    <n v="26449.543052000001"/>
    <n v="23552.343445999999"/>
    <n v="8.0585420541012809E-6"/>
    <n v="283.90836186524757"/>
    <n v="284.06"/>
    <m/>
    <n v="108046.07350271604"/>
    <n v="1080"/>
    <m/>
    <n v="2121.8181443202793"/>
    <m/>
    <m/>
    <n v="36.684130350007294"/>
    <m/>
    <m/>
    <n v="44.004885191261998"/>
    <n v="44"/>
    <n v="1.1102707413623847E-4"/>
    <n v="40.233992236219294"/>
    <n v="40.25"/>
    <m/>
    <n v="-3.9770841691200154E-4"/>
    <n v="234.81322397980216"/>
    <n v="234.988"/>
    <n v="-7.4376572504908367E-4"/>
    <n v="33.98028977807693"/>
    <n v="3028"/>
    <n v="0.80162412993039456"/>
    <n v="14282.23"/>
    <n v="61.696298801910949"/>
    <m/>
    <m/>
    <n v="2968.768908454852"/>
    <n v="1.7005114670783763"/>
    <m/>
    <m/>
    <n v="1998.7133508191587"/>
    <n v="9823.5"/>
    <m/>
    <n v="-0.79653755272365667"/>
    <n v="25.061284846592066"/>
    <m/>
    <m/>
    <m/>
    <n v="25.682900893903192"/>
    <n v="25.71"/>
    <n v="-1.0540297976199264E-3"/>
    <n v="3584.8130099147766"/>
    <n v="2798.6705849457076"/>
    <n v="2610.251619008277"/>
    <m/>
  </r>
  <r>
    <x v="3022"/>
    <n v="13.56"/>
    <n v="16.920000000000002"/>
    <n v="463.404"/>
    <n v="412.59899999999999"/>
    <n v="477.26010000000002"/>
    <n v="26052.992169000001"/>
    <n v="23199.039699000001"/>
    <n v="8.0585420541012809E-6"/>
    <n v="279.29047400514247"/>
    <n v="279.44"/>
    <m/>
    <n v="104530.78693493715"/>
    <n v="1045"/>
    <m/>
    <n v="2070.0803607299463"/>
    <m/>
    <m/>
    <n v="36.981218383458966"/>
    <m/>
    <m/>
    <n v="43.344074877960146"/>
    <n v="43.32"/>
    <n v="5.5574510526645859E-4"/>
    <n v="40.836352547403479"/>
    <n v="40.85"/>
    <m/>
    <n v="-3.340869668670976E-4"/>
    <n v="230.99982624015593"/>
    <n v="231.17"/>
    <n v="-7.3614119411713475E-4"/>
    <n v="34.932400592715268"/>
    <n v="3029"/>
    <n v="0.80141843971631199"/>
    <n v="14047.56"/>
    <n v="60.67783439503355"/>
    <m/>
    <m/>
    <n v="3017.5484757736181"/>
    <n v="1.7282885658759597"/>
    <m/>
    <m/>
    <n v="1933.6917401701601"/>
    <n v="9504.2000000000007"/>
    <m/>
    <n v="-0.79654345024619011"/>
    <n v="25.46733362285309"/>
    <m/>
    <m/>
    <m/>
    <n v="26.099481844297063"/>
    <n v="26.12"/>
    <n v="-7.8553429184291534E-4"/>
    <n v="3685.2576870345742"/>
    <n v="2821.3357410343915"/>
    <n v="2652.5435239173662"/>
    <m/>
  </r>
  <r>
    <x v="3023"/>
    <n v="13.95"/>
    <n v="17.079999999999998"/>
    <n v="466.38690000000003"/>
    <n v="415.25150000000002"/>
    <n v="473.26"/>
    <n v="26084.736534"/>
    <n v="23227.119704000001"/>
    <n v="7.9195510458429652E-6"/>
    <n v="281.08139383992926"/>
    <n v="281.24"/>
    <m/>
    <n v="105870.84600532618"/>
    <n v="1057.5"/>
    <m/>
    <n v="2090.0223943539659"/>
    <m/>
    <m/>
    <n v="36.861387261405788"/>
    <m/>
    <m/>
    <n v="43.395829456175477"/>
    <n v="43.36"/>
    <n v="8.2632509629787521E-4"/>
    <n v="40.785738881227651"/>
    <n v="40.799999999999997"/>
    <m/>
    <n v="-3.495372248124573E-4"/>
    <n v="232.48709801959436"/>
    <n v="232.63200000000001"/>
    <n v="-6.2288068883753489E-4"/>
    <n v="34.63738851942589"/>
    <n v="3030"/>
    <n v="0.81674473067915698"/>
    <n v="14058.39"/>
    <n v="60.719872605706634"/>
    <m/>
    <m/>
    <n v="3015.2220895547566"/>
    <n v="1.7267924316909558"/>
    <m/>
    <m/>
    <n v="1958.4882202934718"/>
    <n v="9625.1"/>
    <m/>
    <n v="-0.79652281843373351"/>
    <n v="25.302431719582536"/>
    <m/>
    <m/>
    <m/>
    <n v="25.930944390240125"/>
    <n v="25.95"/>
    <n v="-7.3432022196051605E-4"/>
    <n v="3654.1348471377814"/>
    <n v="2812.193699687044"/>
    <n v="2635.3682089794315"/>
    <m/>
  </r>
  <r>
    <x v="3024"/>
    <n v="13.1"/>
    <n v="16.5"/>
    <n v="453.0702"/>
    <n v="403.39159999999998"/>
    <n v="487.27800000000002"/>
    <n v="25628.015345"/>
    <n v="22820.248967"/>
    <n v="7.9195510458429652E-6"/>
    <n v="273.04904594539971"/>
    <n v="273.2"/>
    <m/>
    <n v="99819.619551868978"/>
    <n v="997.5"/>
    <m/>
    <n v="2000.4642577919317"/>
    <m/>
    <m/>
    <n v="37.386808841805298"/>
    <m/>
    <m/>
    <n v="42.634966376179037"/>
    <n v="42.6"/>
    <n v="8.2080695255948299E-4"/>
    <n v="41.498978643327604"/>
    <n v="41.51"/>
    <m/>
    <n v="-2.655108810502016E-4"/>
    <n v="225.84925458861881"/>
    <n v="225.97800000000001"/>
    <n v="-5.6972542186051189E-4"/>
    <n v="35.661054673556293"/>
    <n v="3031"/>
    <n v="0.79393939393939394"/>
    <n v="13788.62"/>
    <n v="59.550053457081496"/>
    <m/>
    <m/>
    <n v="3073.0819485499323"/>
    <n v="1.7597614566779303"/>
    <m/>
    <m/>
    <n v="1846.5541530070573"/>
    <n v="9074.6"/>
    <m/>
    <n v="-0.79651398926596684"/>
    <n v="26.023876367527585"/>
    <m/>
    <m/>
    <m/>
    <n v="26.670776712170923"/>
    <n v="26.69"/>
    <n v="-7.2024308089468914E-4"/>
    <n v="3762.128386071744"/>
    <n v="2852.2786603425038"/>
    <n v="2710.510089048661"/>
    <m/>
  </r>
  <r>
    <x v="3025"/>
    <n v="14.12"/>
    <n v="17.23"/>
    <n v="466.28390000000002"/>
    <n v="415.14690000000002"/>
    <n v="473.51819999999998"/>
    <n v="26017.601052999999"/>
    <n v="23166.610074"/>
    <n v="7.9195510458429652E-6"/>
    <n v="280.99190994139065"/>
    <n v="281.14999999999998"/>
    <m/>
    <n v="105625.52305925396"/>
    <n v="1055"/>
    <m/>
    <n v="2087.8479750372962"/>
    <m/>
    <m/>
    <n v="36.839184679599654"/>
    <m/>
    <m/>
    <n v="43.279918090999345"/>
    <n v="43.28"/>
    <n v="-1.8925369836830797E-6"/>
    <n v="40.865551874970542"/>
    <n v="40.880000000000003"/>
    <m/>
    <n v="-3.5342771598478873E-4"/>
    <n v="232.43745075230785"/>
    <n v="232.512"/>
    <n v="-3.2062537715105144E-4"/>
    <n v="34.647361580138302"/>
    <n v="3032"/>
    <n v="0.81950087057457921"/>
    <n v="14029.55"/>
    <n v="60.576385744878763"/>
    <m/>
    <m/>
    <n v="3019.3856661181781"/>
    <n v="1.7285213043622689"/>
    <m/>
    <m/>
    <n v="1953.978068289229"/>
    <n v="9601.15"/>
    <m/>
    <n v="-0.79648499728790523"/>
    <n v="25.261980283204185"/>
    <m/>
    <m/>
    <m/>
    <n v="25.89130142578593"/>
    <n v="25.91"/>
    <n v="-7.2167403373490924E-4"/>
    <n v="3655.186973474079"/>
    <n v="2810.4998415522641"/>
    <n v="2631.1550001218593"/>
    <m/>
  </r>
  <r>
    <x v="3026"/>
    <n v="15.42"/>
    <n v="18.38"/>
    <n v="489.06549999999999"/>
    <n v="435.42680000000001"/>
    <n v="447.94420000000002"/>
    <n v="26680.463701000001"/>
    <n v="23756.653215999999"/>
    <n v="7.9195510458429652E-6"/>
    <n v="294.71336681001173"/>
    <n v="294.88"/>
    <m/>
    <n v="115940.80027717509"/>
    <n v="1157.5"/>
    <m/>
    <n v="2240.8133513224793"/>
    <m/>
    <m/>
    <n v="35.938453341526319"/>
    <m/>
    <m/>
    <n v="44.381498696542266"/>
    <n v="44.36"/>
    <n v="4.8464149103399912E-4"/>
    <n v="39.823567068086057"/>
    <n v="39.840000000000003"/>
    <m/>
    <n v="-4.1247319061110677E-4"/>
    <n v="243.79434335953249"/>
    <n v="243.85400000000001"/>
    <n v="-2.4464081158204198E-4"/>
    <n v="32.773999873284772"/>
    <n v="3033"/>
    <n v="0.8389553862894451"/>
    <n v="14480.9"/>
    <n v="62.520329632009492"/>
    <m/>
    <m/>
    <n v="2922.2478591035238"/>
    <n v="1.6727538037770004"/>
    <m/>
    <m/>
    <n v="2144.8092006323541"/>
    <n v="10538.55"/>
    <m/>
    <n v="-0.79647966744643672"/>
    <n v="24.026815023182241"/>
    <m/>
    <m/>
    <m/>
    <n v="24.625797164017719"/>
    <n v="24.65"/>
    <n v="-9.8185947189777245E-4"/>
    <n v="3457.5532433657077"/>
    <n v="2741.782107841449"/>
    <n v="2502.5066830283531"/>
    <m/>
  </r>
  <r>
    <x v="3027"/>
    <n v="14.09"/>
    <n v="17.28"/>
    <n v="459.77370000000002"/>
    <n v="409.3442"/>
    <n v="474.58749999999998"/>
    <n v="25977.681224"/>
    <n v="23130.697854999999"/>
    <n v="7.9195510458429652E-6"/>
    <n v="277.05522284768222"/>
    <n v="277.20999999999998"/>
    <m/>
    <n v="102047.0026070953"/>
    <n v="1020"/>
    <m/>
    <n v="2039.4525877318722"/>
    <m/>
    <m/>
    <n v="37.013868684581212"/>
    <m/>
    <m/>
    <n v="43.211404636779385"/>
    <n v="43.2"/>
    <n v="2.6399622174499981E-4"/>
    <n v="40.871675620595582"/>
    <n v="40.89"/>
    <m/>
    <n v="-4.4813840558621809E-4"/>
    <n v="229.19296054598573"/>
    <n v="229.20599999999999"/>
    <n v="-5.6889671362303496E-5"/>
    <n v="34.721130967946586"/>
    <n v="3034"/>
    <n v="0.81539351851851849"/>
    <n v="13998.25"/>
    <n v="60.431801108573019"/>
    <m/>
    <m/>
    <n v="3019.6467037330917"/>
    <n v="1.7283430202463064"/>
    <m/>
    <m/>
    <n v="1887.7921728286731"/>
    <n v="9273.7999999999993"/>
    <m/>
    <n v="-0.796438118912563"/>
    <n v="25.464864656634518"/>
    <m/>
    <m/>
    <m/>
    <n v="26.100153984546399"/>
    <n v="26.12"/>
    <n v="-7.5980151047483346E-4"/>
    <n v="3662.9694103772267"/>
    <n v="2823.8266665781789"/>
    <n v="2652.2863693816453"/>
    <m/>
  </r>
  <r>
    <x v="3028"/>
    <n v="16.16"/>
    <n v="18.86"/>
    <n v="501.63729999999998"/>
    <n v="446.61290000000002"/>
    <n v="430.79840000000002"/>
    <n v="27261.796692"/>
    <n v="24273.899509999999"/>
    <n v="6.2517975603082476E-6"/>
    <n v="302.27445606985458"/>
    <n v="302.44"/>
    <m/>
    <n v="120624.02109482173"/>
    <n v="1205"/>
    <m/>
    <n v="2317.9529828168911"/>
    <m/>
    <m/>
    <n v="35.327987257915957"/>
    <m/>
    <m/>
    <n v="45.346302985624163"/>
    <n v="45.32"/>
    <n v="5.8038361924461768E-4"/>
    <n v="38.850457430249612"/>
    <n v="38.869999999999997"/>
    <m/>
    <n v="-5.0276742347277192E-4"/>
    <n v="250.06220757099669"/>
    <n v="250.02600000000001"/>
    <n v="1.4481522320353157E-4"/>
    <n v="31.515462649669125"/>
    <n v="3035"/>
    <n v="0.8568398727465536"/>
    <n v="14809.31"/>
    <n v="63.928233640764581"/>
    <m/>
    <m/>
    <n v="2844.6880727949556"/>
    <n v="1.6280483087247835"/>
    <m/>
    <m/>
    <n v="2231.4646560010137"/>
    <n v="10960.2"/>
    <m/>
    <n v="-0.79640292549396785"/>
    <n v="23.14534065722998"/>
    <m/>
    <m/>
    <m/>
    <n v="23.723178611159057"/>
    <n v="23.74"/>
    <n v="-7.0856734797564158E-4"/>
    <n v="3324.7815500651359"/>
    <n v="2695.2090132905792"/>
    <n v="2410.6969492128073"/>
    <m/>
  </r>
  <r>
    <x v="3029"/>
    <n v="15.36"/>
    <n v="18.32"/>
    <n v="489.78890000000001"/>
    <n v="436.06139999999999"/>
    <n v="439.36919999999998"/>
    <n v="27043.931882000001"/>
    <n v="24079.760962"/>
    <n v="6.2517975603082476E-6"/>
    <n v="295.12770149634548"/>
    <n v="295.29000000000002"/>
    <m/>
    <n v="114919.9133950695"/>
    <n v="1147.5"/>
    <m/>
    <n v="2235.7869809014833"/>
    <m/>
    <m/>
    <n v="35.744379438189334"/>
    <m/>
    <m/>
    <n v="44.982817541509988"/>
    <n v="44.96"/>
    <n v="5.0750759586271066E-4"/>
    <n v="39.159973226924961"/>
    <n v="39.17"/>
    <m/>
    <n v="-2.5598093119838516E-4"/>
    <n v="244.15667781491763"/>
    <n v="244.11600000000001"/>
    <n v="1.6663313718723316E-4"/>
    <n v="32.140398148542452"/>
    <n v="3036"/>
    <n v="0.83842794759825323"/>
    <n v="14667.68"/>
    <n v="63.31190703593218"/>
    <m/>
    <m/>
    <n v="2871.8934707338158"/>
    <n v="1.643462470661738"/>
    <m/>
    <m/>
    <n v="2125.9536064274589"/>
    <n v="10441.950000000001"/>
    <m/>
    <n v="-0.79640262533076112"/>
    <n v="23.691059864468759"/>
    <m/>
    <m/>
    <m/>
    <n v="24.282906714292448"/>
    <n v="24.3"/>
    <n v="-7.0342739537254673E-4"/>
    <n v="3390.710267016927"/>
    <n v="2726.9760072362942"/>
    <n v="2467.5361916115326"/>
    <m/>
  </r>
  <r>
    <x v="3030"/>
    <n v="16.260000000000002"/>
    <n v="18.89"/>
    <n v="502.62009999999998"/>
    <n v="447.4769"/>
    <n v="437.52199999999999"/>
    <n v="27511.669011999998"/>
    <n v="24495.779777"/>
    <n v="6.2517975603082476E-6"/>
    <n v="302.83712869339229"/>
    <n v="303"/>
    <m/>
    <n v="120922.67817383891"/>
    <n v="1207.5"/>
    <m/>
    <n v="2323.5149755157709"/>
    <m/>
    <m/>
    <n v="35.273755192854878"/>
    <m/>
    <m/>
    <n v="45.757468523112138"/>
    <n v="45.72"/>
    <n v="8.1952150289010817E-4"/>
    <n v="38.4798699059575"/>
    <n v="38.49"/>
    <m/>
    <n v="-2.6318768621724775E-4"/>
    <n v="250.55557834277278"/>
    <n v="250.488"/>
    <n v="2.6978674736022334E-4"/>
    <n v="31.999091750918378"/>
    <n v="3037"/>
    <n v="0.86077289571201698"/>
    <n v="14973.79"/>
    <n v="64.618068265996115"/>
    <m/>
    <m/>
    <n v="2811.9579314851867"/>
    <n v="1.6087063346608856"/>
    <m/>
    <m/>
    <n v="2237.0366387333397"/>
    <n v="10987.9"/>
    <m/>
    <n v="-0.79640908283354062"/>
    <n v="23.067636383818751"/>
    <m/>
    <m/>
    <m/>
    <n v="23.64503264083573"/>
    <n v="23.67"/>
    <n v="-1.0548102730997266E-3"/>
    <n v="3375.8028893607843"/>
    <n v="2691.0715924549436"/>
    <n v="2402.6036807823539"/>
    <m/>
  </r>
  <r>
    <x v="3031"/>
    <n v="14.85"/>
    <n v="17.97"/>
    <n v="479.57659999999998"/>
    <n v="426.95870000000002"/>
    <n v="451.21510000000001"/>
    <n v="27135.272271000002"/>
    <n v="24160.491325999999"/>
    <n v="6.2517975603082476E-6"/>
    <n v="288.94598369641039"/>
    <n v="289.10000000000002"/>
    <m/>
    <n v="109829.04209730907"/>
    <n v="1097.5"/>
    <m/>
    <n v="2163.6837045832372"/>
    <m/>
    <m/>
    <n v="36.081521452483514"/>
    <m/>
    <m/>
    <n v="45.13034416872307"/>
    <n v="45.12"/>
    <n v="2.2925905857884565E-4"/>
    <n v="39.005368150501297"/>
    <n v="39.020000000000003"/>
    <m/>
    <n v="-3.7498332902885512E-4"/>
    <n v="239.0691224792061"/>
    <n v="239.00399999999999"/>
    <n v="2.7247443225264512E-4"/>
    <n v="32.998440727457435"/>
    <n v="3038"/>
    <n v="0.82637729549248751"/>
    <n v="14674.04"/>
    <n v="63.319579097196097"/>
    <m/>
    <m/>
    <n v="2868.2485826805546"/>
    <n v="1.6407543707108128"/>
    <m/>
    <m/>
    <n v="2031.8180679705167"/>
    <n v="9979.7000000000007"/>
    <m/>
    <n v="-0.79640489514008272"/>
    <n v="24.124235217950261"/>
    <m/>
    <m/>
    <m/>
    <n v="24.728470485574285"/>
    <n v="24.75"/>
    <n v="-8.6987937073601529E-4"/>
    <n v="3481.2310430327852"/>
    <n v="2752.6969233204964"/>
    <n v="2512.6534581308238"/>
    <m/>
  </r>
  <r>
    <x v="3032"/>
    <n v="13.84"/>
    <n v="17.260000000000002"/>
    <n v="456.32260000000002"/>
    <n v="406.2534"/>
    <n v="473.0222"/>
    <n v="26592.607333"/>
    <n v="23677.166519999999"/>
    <n v="6.2517975603082476E-6"/>
    <n v="274.92869231803502"/>
    <n v="275.08"/>
    <m/>
    <n v="99172.891982262721"/>
    <n v="990"/>
    <m/>
    <n v="2006.2731767646603"/>
    <m/>
    <m/>
    <n v="36.955443638487182"/>
    <m/>
    <m/>
    <n v="44.226726224334847"/>
    <n v="44.2"/>
    <n v="6.0466570893313865E-4"/>
    <n v="39.784438347023048"/>
    <n v="39.799999999999997"/>
    <m/>
    <n v="-3.9099630595351709E-4"/>
    <n v="227.47768146009682"/>
    <n v="227.42599999999999"/>
    <n v="2.2724517028316349E-4"/>
    <n v="34.591018932606282"/>
    <n v="3039"/>
    <n v="0.80185399768250276"/>
    <n v="14321.59"/>
    <n v="61.793905630494251"/>
    <m/>
    <m/>
    <n v="2937.1399181931852"/>
    <n v="1.6800037348933325"/>
    <m/>
    <m/>
    <n v="1834.6907964906929"/>
    <n v="9012.0499999999993"/>
    <m/>
    <n v="-0.79641804067990152"/>
    <n v="25.292958409777405"/>
    <m/>
    <m/>
    <m/>
    <n v="25.926877187612799"/>
    <n v="25.95"/>
    <n v="-8.910525004701686E-4"/>
    <n v="3649.2430025072345"/>
    <n v="2819.3693588440888"/>
    <n v="2634.381518855299"/>
    <m/>
  </r>
  <r>
    <x v="3033"/>
    <n v="13.72"/>
    <n v="17.239999999999998"/>
    <n v="451.19069999999999"/>
    <n v="401.68209999999999"/>
    <n v="474.73239999999998"/>
    <n v="26513.502726999999"/>
    <n v="23606.586404999998"/>
    <n v="6.1128296529044945E-6"/>
    <n v="271.83015803204182"/>
    <n v="271.98"/>
    <m/>
    <n v="96937.248776662629"/>
    <n v="967.5"/>
    <m/>
    <n v="1972.3913716091693"/>
    <m/>
    <m/>
    <n v="37.162393918356351"/>
    <m/>
    <m/>
    <n v="44.094090488200528"/>
    <n v="44.08"/>
    <n v="3.1965717333326538E-4"/>
    <n v="39.901801261226936"/>
    <n v="39.92"/>
    <m/>
    <n v="-4.5588022978626519E-4"/>
    <n v="224.92018276846369"/>
    <n v="224.858"/>
    <n v="2.7654238881291704E-4"/>
    <n v="34.713846756276581"/>
    <n v="3040"/>
    <n v="0.79582366589327158"/>
    <n v="14264.83"/>
    <n v="61.544195232448196"/>
    <m/>
    <m/>
    <n v="2948.7805294491036"/>
    <n v="1.6865021185034719"/>
    <m/>
    <m/>
    <n v="1793.3412445280351"/>
    <n v="8808.6"/>
    <m/>
    <n v="-0.79641018498648652"/>
    <n v="25.576372007538797"/>
    <m/>
    <m/>
    <m/>
    <n v="26.217809320479752"/>
    <n v="26.24"/>
    <n v="-8.4568138415574978E-4"/>
    <n v="3662.2009491035847"/>
    <n v="2835.1578116516121"/>
    <n v="2663.9003885754291"/>
    <m/>
  </r>
  <r>
    <x v="3034"/>
    <n v="13.62"/>
    <n v="17.16"/>
    <n v="446.70150000000001"/>
    <n v="397.68310000000002"/>
    <n v="480.90809999999999"/>
    <n v="26436.293452000002"/>
    <n v="23537.697982000002"/>
    <n v="6.1128296529044945E-6"/>
    <n v="269.11897456416887"/>
    <n v="269.26"/>
    <m/>
    <n v="95003.391144057052"/>
    <n v="950"/>
    <m/>
    <n v="1942.9181306013766"/>
    <m/>
    <m/>
    <n v="37.346409460725987"/>
    <m/>
    <m/>
    <n v="43.964613205281964"/>
    <n v="43.96"/>
    <n v="1.0494097547697478E-4"/>
    <n v="40.017006659024673"/>
    <n v="40.03"/>
    <m/>
    <n v="-3.2459008182184057E-4"/>
    <n v="222.68309503077623"/>
    <n v="222.61"/>
    <n v="3.2835465961200683E-4"/>
    <n v="35.16316825462772"/>
    <n v="3041"/>
    <n v="0.79370629370629364"/>
    <n v="14220.01"/>
    <n v="61.346033377817648"/>
    <m/>
    <m/>
    <n v="2958.0455780567563"/>
    <n v="1.6916407233526385"/>
    <m/>
    <m/>
    <n v="1757.5743162995459"/>
    <n v="8632.7999999999993"/>
    <m/>
    <n v="-0.79640738621310048"/>
    <n v="25.829797920361457"/>
    <m/>
    <m/>
    <m/>
    <n v="26.478006742955817"/>
    <n v="26.5"/>
    <n v="-8.2993422808241846E-4"/>
    <n v="3709.6029448912354"/>
    <n v="2849.1965494024889"/>
    <n v="2690.2958987535098"/>
    <m/>
  </r>
  <r>
    <x v="3035"/>
    <n v="13.35"/>
    <n v="16.510000000000002"/>
    <n v="424.10449999999997"/>
    <n v="377.55840000000001"/>
    <n v="511.22910000000002"/>
    <n v="25466.655935999999"/>
    <n v="22673.944285000001"/>
    <n v="6.1128296529044945E-6"/>
    <n v="255.48653704944439"/>
    <n v="255.62"/>
    <m/>
    <n v="85378.109628031292"/>
    <n v="852.5"/>
    <m/>
    <n v="1795.3848139796205"/>
    <m/>
    <m/>
    <n v="38.28837468870833"/>
    <m/>
    <m/>
    <n v="42.348969232919288"/>
    <n v="42.32"/>
    <n v="6.8452818807385185E-4"/>
    <n v="41.481652816159659"/>
    <n v="41.5"/>
    <m/>
    <n v="-4.4210081542994661E-4"/>
    <n v="211.4203286764415"/>
    <n v="211.32400000000001"/>
    <n v="4.5583405785176723E-4"/>
    <n v="37.372967772431679"/>
    <n v="3042"/>
    <n v="0.80860084797092657"/>
    <n v="13590.97"/>
    <n v="58.618581205802023"/>
    <m/>
    <m/>
    <n v="3088.8984389493171"/>
    <n v="1.7659702669883754"/>
    <m/>
    <m/>
    <n v="1579.5309957973984"/>
    <n v="7758"/>
    <m/>
    <n v="-0.79639971696347023"/>
    <n v="27.133119827615062"/>
    <m/>
    <m/>
    <m/>
    <n v="27.815346299057985"/>
    <n v="27.84"/>
    <n v="-8.8554960280229356E-4"/>
    <n v="3942.7297990900452"/>
    <n v="2921.0600596027612"/>
    <n v="2826.0430537506445"/>
    <m/>
  </r>
  <r>
    <x v="3036"/>
    <n v="13.24"/>
    <n v="16.47"/>
    <n v="423.47699999999998"/>
    <n v="376.99740000000003"/>
    <n v="505.46280000000002"/>
    <n v="25719.694197000001"/>
    <n v="22899.095388999998"/>
    <n v="6.1128296529044945E-6"/>
    <n v="255.10230173788381"/>
    <n v="255.24"/>
    <m/>
    <n v="85121.061567611832"/>
    <n v="850"/>
    <m/>
    <n v="1791.3660929388943"/>
    <m/>
    <m/>
    <n v="38.315823038358914"/>
    <m/>
    <m/>
    <n v="42.768708319176632"/>
    <n v="42.76"/>
    <n v="2.0365573378477997E-4"/>
    <n v="41.06847416540748"/>
    <n v="41.08"/>
    <m/>
    <n v="-2.8057046233009864E-4"/>
    <n v="211.10821137037837"/>
    <n v="211.00200000000001"/>
    <n v="5.0336665234618216E-4"/>
    <n v="36.949048259499399"/>
    <n v="3043"/>
    <n v="0.80388585306618099"/>
    <n v="13718.6"/>
    <n v="59.164436178908417"/>
    <m/>
    <m/>
    <n v="3059.8912299154435"/>
    <n v="1.7492205716945011"/>
    <m/>
    <m/>
    <n v="1574.7839930937516"/>
    <n v="7734.55"/>
    <m/>
    <n v="-0.79639617132299212"/>
    <n v="27.172170310268381"/>
    <m/>
    <m/>
    <m/>
    <n v="27.855816056462729"/>
    <n v="27.88"/>
    <n v="-8.6742982558363213E-4"/>
    <n v="3898.0076323562926"/>
    <n v="2923.1541228404458"/>
    <n v="2830.1103466365776"/>
    <m/>
  </r>
  <r>
    <x v="3037"/>
    <n v="13.28"/>
    <n v="16.600000000000001"/>
    <n v="428.69959999999998"/>
    <n v="381.64449999999999"/>
    <n v="502.98050000000001"/>
    <n v="25962.386039000001"/>
    <n v="23115.031994000001"/>
    <n v="6.1128296529044945E-6"/>
    <n v="258.24209596467045"/>
    <n v="258.38"/>
    <m/>
    <n v="87216.160216729826"/>
    <n v="870"/>
    <m/>
    <n v="1824.4708052023241"/>
    <m/>
    <m/>
    <n v="38.078679815900628"/>
    <m/>
    <m/>
    <n v="43.171222499911671"/>
    <n v="43.16"/>
    <n v="2.6002085059495528E-4"/>
    <n v="40.679945828022305"/>
    <n v="40.700000000000003"/>
    <m/>
    <n v="-4.927314982234865E-4"/>
    <n v="213.71250928246414"/>
    <n v="213.59"/>
    <n v="5.7357218251863351E-4"/>
    <n v="36.765226287827275"/>
    <n v="3044"/>
    <n v="0.79999999999999993"/>
    <n v="13883.44"/>
    <n v="59.870669211924273"/>
    <m/>
    <m/>
    <n v="3023.124178588102"/>
    <n v="1.7280384571618381"/>
    <m/>
    <m/>
    <n v="1613.5531136275265"/>
    <n v="7924.35"/>
    <m/>
    <n v="-0.79638038279132972"/>
    <n v="26.835979605135265"/>
    <m/>
    <m/>
    <m/>
    <n v="27.511598865058509"/>
    <n v="27.54"/>
    <n v="-1.0312685163940127E-3"/>
    <n v="3878.6149962174577"/>
    <n v="2905.0622189359256"/>
    <n v="2795.0944909954578"/>
    <m/>
  </r>
  <r>
    <x v="3038"/>
    <n v="13.95"/>
    <n v="17.14"/>
    <n v="438.0557"/>
    <n v="389.97129999999999"/>
    <n v="492.02780000000001"/>
    <n v="26621.214585000002"/>
    <n v="23701.464014000001"/>
    <n v="5.8348991682777296E-6"/>
    <n v="263.87163351902075"/>
    <n v="264.01"/>
    <m/>
    <n v="91018.377697528675"/>
    <n v="910"/>
    <m/>
    <n v="1884.1627695668383"/>
    <m/>
    <m/>
    <n v="37.662295214828752"/>
    <m/>
    <m/>
    <n v="44.265667763951235"/>
    <n v="44.24"/>
    <n v="5.8019357936789362E-4"/>
    <n v="39.6466540767914"/>
    <n v="39.659999999999997"/>
    <m/>
    <n v="-3.3650840162879891E-4"/>
    <n v="218.37742778570919"/>
    <n v="218.238"/>
    <n v="6.3887950636098978E-4"/>
    <n v="35.962326053595078"/>
    <n v="3045"/>
    <n v="0.81388564760793458"/>
    <n v="14293.66"/>
    <n v="61.634880779776203"/>
    <m/>
    <m/>
    <n v="2933.7986223469684"/>
    <n v="1.6768203898173464"/>
    <m/>
    <m/>
    <n v="1683.9060490459226"/>
    <n v="8269.5"/>
    <m/>
    <n v="-0.79637147964859756"/>
    <n v="26.249243931280478"/>
    <m/>
    <m/>
    <m/>
    <n v="26.910514165859272"/>
    <n v="26.93"/>
    <n v="-7.2357349204332788E-4"/>
    <n v="3793.9115630173046"/>
    <n v="2873.2958032154015"/>
    <n v="2733.9831891614008"/>
    <m/>
  </r>
  <r>
    <x v="3039"/>
    <n v="13.22"/>
    <n v="16.64"/>
    <n v="422.93509999999998"/>
    <n v="376.50810000000001"/>
    <n v="505.40940000000001"/>
    <n v="26249.368490000001"/>
    <n v="23370.262804999998"/>
    <n v="5.8348991682777296E-6"/>
    <n v="254.75722491457842"/>
    <n v="254.89"/>
    <m/>
    <n v="84730.48369826455"/>
    <n v="847.5"/>
    <m/>
    <n v="1786.5736106541997"/>
    <m/>
    <m/>
    <n v="38.311416413870084"/>
    <m/>
    <m/>
    <n v="43.646299026075397"/>
    <n v="43.64"/>
    <n v="1.443406525067914E-4"/>
    <n v="40.199419013140592"/>
    <n v="40.21"/>
    <m/>
    <n v="-2.6314316984354935E-4"/>
    <n v="210.8402819330293"/>
    <n v="210.678"/>
    <n v="7.7028419212887833E-4"/>
    <n v="36.938009228752648"/>
    <n v="3046"/>
    <n v="0.79447115384615385"/>
    <n v="14049.72"/>
    <n v="60.578270484626913"/>
    <m/>
    <m/>
    <n v="2983.8677324234168"/>
    <n v="1.7052758564482693"/>
    <m/>
    <m/>
    <n v="1567.5843378311633"/>
    <n v="7697.15"/>
    <m/>
    <n v="-0.79634223864272313"/>
    <n v="27.154196667487533"/>
    <m/>
    <m/>
    <m/>
    <n v="27.838693842352118"/>
    <n v="27.86"/>
    <n v="-7.6475799166841885E-4"/>
    <n v="3896.843049555609"/>
    <n v="2922.8179368598016"/>
    <n v="2828.2383065374615"/>
    <m/>
  </r>
  <r>
    <x v="3040"/>
    <n v="14.08"/>
    <n v="17.22"/>
    <n v="424.61340000000001"/>
    <n v="377.99560000000002"/>
    <n v="496.17809999999997"/>
    <n v="26381.789615000002"/>
    <n v="23487.750510999998"/>
    <n v="5.8348991682777296E-6"/>
    <n v="255.74944875750847"/>
    <n v="255.89"/>
    <m/>
    <n v="85389.900052938276"/>
    <n v="852.5"/>
    <m/>
    <n v="1797.109446149753"/>
    <m/>
    <m/>
    <n v="38.232751006752935"/>
    <m/>
    <m/>
    <n v="43.863274281704712"/>
    <n v="43.84"/>
    <n v="5.3089146224238881E-4"/>
    <n v="39.993589451931989"/>
    <n v="40.01"/>
    <m/>
    <n v="-4.1016116140990544E-4"/>
    <n v="211.67935441545879"/>
    <n v="211.5"/>
    <n v="8.4801142060886292E-4"/>
    <n v="36.25633284949447"/>
    <n v="3047"/>
    <n v="0.81765389082462259"/>
    <n v="14138.23"/>
    <n v="60.945621103231709"/>
    <m/>
    <m/>
    <n v="2965.0700529681112"/>
    <n v="1.6940511596667944"/>
    <m/>
    <m/>
    <n v="1579.8109707800022"/>
    <n v="7757.2"/>
    <m/>
    <n v="-0.79634262739390471"/>
    <n v="27.043137476616504"/>
    <m/>
    <m/>
    <m/>
    <n v="27.72611805332285"/>
    <n v="27.75"/>
    <n v="-8.6061069106846411E-4"/>
    <n v="3824.928349331572"/>
    <n v="2916.8164708620807"/>
    <n v="2816.6709653356288"/>
    <m/>
  </r>
  <r>
    <x v="3041"/>
    <n v="13.96"/>
    <n v="16.920000000000002"/>
    <n v="417.7158"/>
    <n v="371.85300000000001"/>
    <n v="508.863"/>
    <n v="26252.287108"/>
    <n v="23372.317168000001"/>
    <n v="5.8348991682777296E-6"/>
    <n v="251.58881155689517"/>
    <n v="251.73"/>
    <m/>
    <n v="82611.398230145409"/>
    <n v="825"/>
    <m/>
    <n v="1753.2868678517539"/>
    <m/>
    <m/>
    <n v="38.542397597550213"/>
    <m/>
    <m/>
    <n v="43.646894649615689"/>
    <n v="43.64"/>
    <n v="1.5798922125775938E-4"/>
    <n v="40.188890723946812"/>
    <n v="40.200000000000003"/>
    <m/>
    <n v="-2.7635015057692058E-4"/>
    <n v="208.24146568220723"/>
    <n v="208.05199999999999"/>
    <n v="9.1066503666037413E-4"/>
    <n v="37.180839819141475"/>
    <n v="3048"/>
    <n v="0.82505910165484631"/>
    <n v="14050.73"/>
    <n v="60.563705827679563"/>
    <m/>
    <m/>
    <n v="2983.4205557987138"/>
    <n v="1.7043738812857896"/>
    <m/>
    <m/>
    <n v="1528.4141734811376"/>
    <n v="7504.45"/>
    <m/>
    <n v="-0.79633228637926323"/>
    <n v="27.48132071878511"/>
    <m/>
    <m/>
    <m/>
    <n v="28.17580230818524"/>
    <n v="28.2"/>
    <n v="-8.580741778283496E-4"/>
    <n v="3922.4609081823696"/>
    <n v="2940.4397323957396"/>
    <n v="2862.3098272014217"/>
    <m/>
  </r>
  <r>
    <x v="3042"/>
    <n v="13.77"/>
    <n v="16.77"/>
    <n v="406.60879999999997"/>
    <n v="361.9633"/>
    <n v="525.91210000000001"/>
    <n v="25840.747338000001"/>
    <n v="23005.788409000001"/>
    <n v="5.8348991682777296E-6"/>
    <n v="244.89313156338775"/>
    <n v="245.03"/>
    <m/>
    <n v="78214.098773123682"/>
    <n v="782.5"/>
    <m/>
    <n v="1683.3258240495072"/>
    <m/>
    <m/>
    <n v="39.053912596412651"/>
    <m/>
    <m/>
    <n v="42.961623520308066"/>
    <n v="42.96"/>
    <n v="3.7791441062973163E-5"/>
    <n v="40.817868352442076"/>
    <n v="40.83"/>
    <m/>
    <n v="-2.9712582801666443E-4"/>
    <n v="202.7050767279182"/>
    <n v="202.50800000000001"/>
    <n v="9.7317996285672947E-4"/>
    <n v="38.424083893529229"/>
    <n v="3049"/>
    <n v="0.82110912343470488"/>
    <n v="13800.39"/>
    <n v="59.480005590871976"/>
    <m/>
    <m/>
    <n v="3036.5757656660053"/>
    <n v="1.7345760416508367"/>
    <m/>
    <m/>
    <n v="1447.0668426351913"/>
    <n v="7104.35"/>
    <m/>
    <n v="-0.79631256305852172"/>
    <n v="28.210892364594805"/>
    <m/>
    <m/>
    <m/>
    <n v="28.924257129060692"/>
    <n v="28.95"/>
    <n v="-8.8921833987243293E-4"/>
    <n v="4053.6192226485423"/>
    <n v="2979.4637454339704"/>
    <n v="2938.2981726240328"/>
    <m/>
  </r>
  <r>
    <x v="3043"/>
    <n v="15.22"/>
    <n v="17.78"/>
    <n v="430.7"/>
    <n v="383.40719999999999"/>
    <n v="493.80130000000003"/>
    <n v="26577.982975999999"/>
    <n v="23662.008528999999"/>
    <n v="6.3907672445129293E-6"/>
    <n v="259.39650075621444"/>
    <n v="259.54000000000002"/>
    <m/>
    <n v="87478.025682339969"/>
    <n v="875"/>
    <m/>
    <n v="1832.8969107577773"/>
    <m/>
    <m/>
    <n v="37.89608492423028"/>
    <m/>
    <m/>
    <n v="44.186239726216044"/>
    <n v="44.16"/>
    <n v="5.9419669873306269E-4"/>
    <n v="39.652360910281395"/>
    <n v="39.67"/>
    <m/>
    <n v="-4.4464556890866369E-4"/>
    <n v="214.7160530936433"/>
    <n v="214.52799999999999"/>
    <n v="8.7658997260642302E-4"/>
    <n v="36.075688262511719"/>
    <n v="3050"/>
    <n v="0.8560179977502812"/>
    <n v="14287.68"/>
    <n v="61.575428635793124"/>
    <m/>
    <m/>
    <n v="2929.3546650412122"/>
    <n v="1.673169761843311"/>
    <m/>
    <m/>
    <n v="1618.4703277553056"/>
    <n v="7946.7"/>
    <m/>
    <n v="-0.79633428621247737"/>
    <n v="26.538349943569607"/>
    <m/>
    <m/>
    <m/>
    <n v="27.209841065215812"/>
    <n v="27.23"/>
    <n v="-7.4032077797236973E-4"/>
    <n v="3805.8709172197291"/>
    <n v="2891.1318641093712"/>
    <n v="2764.0949508393078"/>
    <m/>
  </r>
  <r>
    <x v="3044"/>
    <n v="15.7"/>
    <n v="18.45"/>
    <n v="441.61130000000003"/>
    <n v="393.11799999999999"/>
    <n v="476.26909999999998"/>
    <n v="27034.097938999999"/>
    <n v="24067.930117"/>
    <n v="6.3907672445129293E-6"/>
    <n v="265.96153405680082"/>
    <n v="266.11"/>
    <m/>
    <n v="91905.682348231465"/>
    <n v="917.5"/>
    <m/>
    <n v="1902.5131003100889"/>
    <m/>
    <m/>
    <n v="37.415201857396156"/>
    <m/>
    <m/>
    <n v="44.943440831167102"/>
    <n v="44.92"/>
    <n v="5.2183506605296692E-4"/>
    <n v="38.970932567946136"/>
    <n v="38.99"/>
    <m/>
    <n v="-4.8903390751131592E-4"/>
    <n v="220.15641531769612"/>
    <n v="219.96199999999999"/>
    <n v="8.838586560229178E-4"/>
    <n v="34.792596453948406"/>
    <n v="3051"/>
    <n v="0.85094850948509482"/>
    <n v="14571.94"/>
    <n v="62.795596659313134"/>
    <m/>
    <m/>
    <n v="2871.0737994923888"/>
    <n v="1.6397258240245889"/>
    <m/>
    <m/>
    <n v="1700.3970963213012"/>
    <n v="8349.15"/>
    <m/>
    <n v="-0.79633889721453066"/>
    <n v="25.864991410876033"/>
    <m/>
    <m/>
    <m/>
    <n v="26.519868558889865"/>
    <n v="26.54"/>
    <n v="-7.5853206895759584E-4"/>
    <n v="3670.5087929325955"/>
    <n v="2854.4447931305476"/>
    <n v="2693.9614676242427"/>
    <m/>
  </r>
  <r>
    <x v="3045"/>
    <n v="14.68"/>
    <n v="17.78"/>
    <n v="417.18970000000002"/>
    <n v="371.37060000000002"/>
    <n v="506.54480000000001"/>
    <n v="26486.968206000001"/>
    <n v="23580.369747000001"/>
    <n v="6.3907672445129293E-6"/>
    <n v="251.23518412011975"/>
    <n v="251.38"/>
    <m/>
    <n v="81727.66772629811"/>
    <n v="817.5"/>
    <m/>
    <n v="1744.5915606171834"/>
    <m/>
    <m/>
    <n v="38.447109491166955"/>
    <m/>
    <m/>
    <n v="44.030631740115886"/>
    <n v="44"/>
    <n v="6.9617591172477233E-4"/>
    <n v="39.756743797865887"/>
    <n v="39.770000000000003"/>
    <m/>
    <n v="-3.3332165285682169E-4"/>
    <n v="207.98328253095843"/>
    <n v="207.77600000000001"/>
    <n v="9.9762499498701196E-4"/>
    <n v="36.997161776893307"/>
    <n v="3052"/>
    <n v="0.82564679415073106"/>
    <n v="14201.74"/>
    <n v="61.185940275461014"/>
    <m/>
    <m/>
    <n v="2944.0134026318528"/>
    <n v="1.6809049309410733"/>
    <m/>
    <m/>
    <n v="1512.1113120729776"/>
    <n v="7424.35"/>
    <m/>
    <n v="-0.79633081521305193"/>
    <n v="27.292036357428344"/>
    <m/>
    <m/>
    <m/>
    <n v="27.984386510374424"/>
    <n v="28.01"/>
    <n v="-9.1444090059178418E-4"/>
    <n v="3903.0834561421666"/>
    <n v="2933.1701033249242"/>
    <n v="2842.5949636695291"/>
    <m/>
  </r>
  <r>
    <x v="3046"/>
    <n v="15.6"/>
    <n v="18.57"/>
    <n v="437.11750000000001"/>
    <n v="389.10739999999998"/>
    <n v="481.23930000000001"/>
    <n v="27146.000949000001"/>
    <n v="24166.931565999999"/>
    <n v="6.3907672445129293E-6"/>
    <n v="263.22945607013457"/>
    <n v="263.38"/>
    <m/>
    <n v="89530.880980329952"/>
    <n v="895"/>
    <m/>
    <n v="1869.5571601213583"/>
    <m/>
    <m/>
    <n v="37.52800848032323"/>
    <m/>
    <m/>
    <n v="45.125074984747002"/>
    <n v="45.12"/>
    <n v="1.1247749882548064E-4"/>
    <n v="38.766608469588235"/>
    <n v="38.78"/>
    <m/>
    <n v="-3.4532053666236351E-4"/>
    <n v="217.91873220286053"/>
    <n v="217.67400000000001"/>
    <n v="1.1243060855248288E-3"/>
    <n v="35.146628529466781"/>
    <n v="3053"/>
    <n v="0.84006462035541196"/>
    <n v="14612.27"/>
    <n v="62.949727914796014"/>
    <m/>
    <m/>
    <n v="2858.910744634843"/>
    <n v="1.6321602418636521"/>
    <m/>
    <m/>
    <n v="1656.4935024090396"/>
    <n v="8132.25"/>
    <m/>
    <n v="-0.79630563467563842"/>
    <n v="25.987347975803118"/>
    <m/>
    <m/>
    <m/>
    <n v="26.64702634523173"/>
    <n v="26.67"/>
    <n v="-8.6140437826287553E-4"/>
    <n v="3707.8580562418283"/>
    <n v="2863.050928109375"/>
    <n v="2706.7054838888612"/>
    <m/>
  </r>
  <r>
    <x v="3047"/>
    <n v="16.05"/>
    <n v="18.91"/>
    <n v="442.03859999999997"/>
    <n v="393.4855"/>
    <n v="476.78840000000002"/>
    <n v="27408.665980999998"/>
    <n v="24400.616642000001"/>
    <n v="6.3907672445129293E-6"/>
    <n v="266.18642133470581"/>
    <n v="266.33"/>
    <m/>
    <n v="91542.067809788583"/>
    <n v="915"/>
    <m/>
    <n v="1901.0923325271876"/>
    <m/>
    <m/>
    <n v="37.315911224057402"/>
    <m/>
    <m/>
    <n v="45.5605947969106"/>
    <n v="45.56"/>
    <n v="1.3055243867299282E-5"/>
    <n v="38.390575430866157"/>
    <n v="38.409999999999997"/>
    <m/>
    <n v="-5.0571645753294536E-4"/>
    <n v="220.37279049428145"/>
    <n v="220.12200000000001"/>
    <n v="1.1393249846967102E-3"/>
    <n v="34.819321435545049"/>
    <n v="3054"/>
    <n v="0.84875727128503442"/>
    <n v="14748.07"/>
    <n v="63.529794020851739"/>
    <m/>
    <m/>
    <n v="2832.3412876564671"/>
    <n v="1.6168383816682783"/>
    <m/>
    <m/>
    <n v="1693.7129925504096"/>
    <n v="8315.35"/>
    <m/>
    <n v="-0.79631488842316811"/>
    <n v="25.693750699488071"/>
    <m/>
    <m/>
    <m/>
    <n v="26.34639724347921"/>
    <n v="26.37"/>
    <n v="-8.9506092229019174E-4"/>
    <n v="3673.328193895421"/>
    <n v="2846.8698071015888"/>
    <n v="2676.1259357719582"/>
    <m/>
  </r>
  <r>
    <x v="3048"/>
    <n v="15.91"/>
    <n v="18.920000000000002"/>
    <n v="440.39159999999998"/>
    <n v="392.01690000000002"/>
    <n v="474.55079999999998"/>
    <n v="27476.605920000002"/>
    <n v="24460.944361999998"/>
    <n v="5.8348991682777296E-6"/>
    <n v="265.18816591137283"/>
    <n v="265.33"/>
    <m/>
    <n v="90855.168488801908"/>
    <n v="907.5"/>
    <m/>
    <n v="1890.4310775504405"/>
    <m/>
    <m/>
    <n v="37.384574982015934"/>
    <m/>
    <m/>
    <n v="45.672415615165036"/>
    <n v="45.64"/>
    <n v="7.1024573104816469E-4"/>
    <n v="38.294466182309129"/>
    <n v="38.31"/>
    <m/>
    <n v="-4.0547683870717499E-4"/>
    <n v="219.55240172717413"/>
    <n v="219.298"/>
    <n v="1.1600731751959525E-3"/>
    <n v="34.653680749242568"/>
    <n v="3055"/>
    <n v="0.84090909090909083"/>
    <n v="14758.02"/>
    <n v="63.56769142843892"/>
    <m/>
    <m/>
    <n v="2830.4304073980884"/>
    <n v="1.615594394115075"/>
    <m/>
    <m/>
    <n v="1681.0135038490848"/>
    <n v="8253.0499999999993"/>
    <m/>
    <n v="-0.7963160887370021"/>
    <n v="25.788445936254224"/>
    <m/>
    <m/>
    <m/>
    <n v="26.443920414124751"/>
    <n v="26.47"/>
    <n v="-9.8525069419141964E-4"/>
    <n v="3655.8536258117947"/>
    <n v="2852.1082368481002"/>
    <n v="2685.9888935809563"/>
    <m/>
  </r>
  <r>
    <x v="3049"/>
    <n v="14.72"/>
    <n v="18.27"/>
    <n v="419.7527"/>
    <n v="373.64280000000002"/>
    <n v="496.3734"/>
    <n v="26996.215061999999"/>
    <n v="24033.135493000002"/>
    <n v="5.8348991682777296E-6"/>
    <n v="252.75399083681384"/>
    <n v="252.89"/>
    <m/>
    <n v="82335.039111328646"/>
    <n v="822.5"/>
    <m/>
    <n v="1757.5055298611653"/>
    <m/>
    <m/>
    <n v="38.259699444363044"/>
    <m/>
    <m/>
    <n v="44.872801736743732"/>
    <n v="44.84"/>
    <n v="7.3152847332136339E-4"/>
    <n v="38.963002178943086"/>
    <n v="38.979999999999997"/>
    <m/>
    <n v="-4.360651887355127E-4"/>
    <n v="209.26383724051985"/>
    <n v="209.05"/>
    <n v="1.0228999785688586E-3"/>
    <n v="36.244924386867169"/>
    <n v="3056"/>
    <n v="0.80569239189928854"/>
    <n v="14436.41"/>
    <n v="62.177555053179958"/>
    <m/>
    <m/>
    <n v="2892.1117659626721"/>
    <n v="1.6506452935824243"/>
    <m/>
    <m/>
    <n v="1523.3816628468244"/>
    <n v="7480.5"/>
    <m/>
    <n v="-0.79635296265666411"/>
    <n v="26.995910618280767"/>
    <m/>
    <m/>
    <m/>
    <n v="27.682502659575718"/>
    <n v="27.71"/>
    <n v="-9.9232552956629583E-4"/>
    <n v="3823.724792636895"/>
    <n v="2918.8723952885307"/>
    <n v="2811.7520641625192"/>
    <m/>
  </r>
  <r>
    <x v="3050"/>
    <n v="14.57"/>
    <n v="18.05"/>
    <n v="412.95100000000002"/>
    <n v="367.58170000000001"/>
    <n v="509.68939999999998"/>
    <n v="26854.283532000001"/>
    <n v="23906.361540999998"/>
    <n v="5.8348991682777296E-6"/>
    <n v="248.64015967619076"/>
    <n v="248.78"/>
    <m/>
    <n v="79654.411076577322"/>
    <n v="795"/>
    <m/>
    <n v="1714.6917620359543"/>
    <m/>
    <m/>
    <n v="38.56700547842815"/>
    <m/>
    <m/>
    <n v="44.633619622222525"/>
    <n v="44.6"/>
    <n v="7.5380318884588071E-4"/>
    <n v="39.164870307370435"/>
    <n v="39.18"/>
    <m/>
    <n v="-3.8615856634927059E-4"/>
    <n v="205.87515636465434"/>
    <n v="205.64599999999999"/>
    <n v="1.1143244442117783E-3"/>
    <n v="37.210063622745409"/>
    <n v="3057"/>
    <n v="0.80720221606648201"/>
    <n v="14321.82"/>
    <n v="61.669568280393896"/>
    <m/>
    <m/>
    <n v="2915.0681025630915"/>
    <n v="1.6632743068763847"/>
    <m/>
    <m/>
    <n v="1473.8091506871544"/>
    <n v="7237.2"/>
    <m/>
    <n v="-0.79635644300459374"/>
    <n v="27.429995593401237"/>
    <m/>
    <m/>
    <m/>
    <n v="28.128929396265786"/>
    <n v="28.15"/>
    <n v="-7.4851167794720563E-4"/>
    <n v="3925.5439269571584"/>
    <n v="2942.3170933066795"/>
    <n v="2856.9640720875423"/>
    <m/>
  </r>
  <r>
    <x v="3051"/>
    <n v="13.63"/>
    <n v="17.18"/>
    <n v="391.06169999999997"/>
    <n v="348.09519999999998"/>
    <n v="533.89559999999994"/>
    <n v="26133.805219999998"/>
    <n v="23264.834057"/>
    <n v="5.8348991682777296E-6"/>
    <n v="235.45474554778099"/>
    <n v="235.59"/>
    <m/>
    <n v="71206.216041182663"/>
    <n v="710"/>
    <m/>
    <n v="1578.3259560161125"/>
    <m/>
    <m/>
    <n v="39.588245702862515"/>
    <m/>
    <m/>
    <n v="43.435077236934184"/>
    <n v="43.4"/>
    <n v="8.0823126576468063E-4"/>
    <n v="40.214607267322037"/>
    <n v="40.229999999999997"/>
    <m/>
    <n v="-3.8261826194285753E-4"/>
    <n v="194.96302705031519"/>
    <n v="194.75800000000001"/>
    <n v="1.0527272323355152E-3"/>
    <n v="38.974736734657739"/>
    <n v="3058"/>
    <n v="0.79336437718277075"/>
    <n v="13853.26"/>
    <n v="59.647297336626295"/>
    <m/>
    <m/>
    <n v="3010.4389639575907"/>
    <n v="1.7175280134939628"/>
    <m/>
    <m/>
    <n v="1317.5035334715742"/>
    <n v="6470.25"/>
    <m/>
    <n v="-0.79637517352937304"/>
    <n v="28.882788552692702"/>
    <m/>
    <m/>
    <m/>
    <n v="29.619197306787893"/>
    <n v="29.65"/>
    <n v="-1.0388766681992401E-3"/>
    <n v="4111.7113543435926"/>
    <n v="3020.2285757111476"/>
    <n v="3008.2793457172597"/>
    <m/>
  </r>
  <r>
    <x v="3052"/>
    <n v="14.69"/>
    <n v="18.02"/>
    <n v="412.72370000000001"/>
    <n v="367.37509999999997"/>
    <n v="513.82010000000002"/>
    <n v="26787.370901999999"/>
    <n v="23846.515500000001"/>
    <n v="5.8348991682777296E-6"/>
    <n v="248.49118240239164"/>
    <n v="248.63"/>
    <m/>
    <n v="79090.879458146213"/>
    <n v="790"/>
    <m/>
    <n v="1709.4373413925291"/>
    <m/>
    <m/>
    <n v="38.49090955360051"/>
    <m/>
    <m/>
    <n v="44.520235141930172"/>
    <n v="44.52"/>
    <n v="5.2817145141936805E-6"/>
    <n v="39.207915929999949"/>
    <n v="39.22"/>
    <m/>
    <n v="-3.0810989291307767E-4"/>
    <n v="205.76338992831992"/>
    <n v="205.548"/>
    <n v="1.0478814112515611E-3"/>
    <n v="37.50679679897857"/>
    <n v="3059"/>
    <n v="0.81520532741398444"/>
    <n v="14258.06"/>
    <n v="61.385431219295334"/>
    <m/>
    <m/>
    <n v="2922.472254850129"/>
    <n v="1.6671828302070741"/>
    <m/>
    <m/>
    <n v="1463.3989839587211"/>
    <n v="7187.15"/>
    <m/>
    <n v="-0.79638674802129894"/>
    <n v="27.281790877827891"/>
    <m/>
    <m/>
    <m/>
    <n v="27.977811406318693"/>
    <n v="28"/>
    <n v="-7.9244977433234887E-4"/>
    <n v="3956.848337766517"/>
    <n v="2936.5116557941251"/>
    <n v="2841.5278484007667"/>
    <m/>
  </r>
  <r>
    <x v="3053"/>
    <n v="14.41"/>
    <n v="17.75"/>
    <n v="401.40890000000002"/>
    <n v="357.3014"/>
    <n v="522.61659999999995"/>
    <n v="26493.782173"/>
    <n v="23585.01931"/>
    <n v="5.9738635223016701E-6"/>
    <n v="241.67291583001338"/>
    <n v="241.81"/>
    <m/>
    <n v="74750.484627957136"/>
    <n v="747.5"/>
    <m/>
    <n v="1639.1105481724724"/>
    <m/>
    <m/>
    <n v="39.017618763663819"/>
    <m/>
    <m/>
    <n v="44.031221123403149"/>
    <n v="44"/>
    <n v="7.0957098643531502E-4"/>
    <n v="39.636632943402148"/>
    <n v="39.65"/>
    <m/>
    <n v="-3.3712626980708649E-4"/>
    <n v="200.12312285752336"/>
    <n v="199.928"/>
    <n v="9.759656352454904E-4"/>
    <n v="38.146449689972904"/>
    <n v="3060"/>
    <n v="0.81183098591549296"/>
    <n v="14049.65"/>
    <n v="60.483437594324059"/>
    <m/>
    <m/>
    <n v="2965.1900188820746"/>
    <n v="1.6913916844032657"/>
    <m/>
    <m/>
    <n v="1383.0973846829572"/>
    <n v="6793.55"/>
    <m/>
    <n v="-0.79641021488279951"/>
    <n v="28.028572486446343"/>
    <m/>
    <m/>
    <m/>
    <n v="28.744088472989826"/>
    <n v="28.77"/>
    <n v="-9.0064396976619054E-4"/>
    <n v="4024.3296930004412"/>
    <n v="2976.6948510603011"/>
    <n v="2919.3086930331997"/>
    <m/>
  </r>
  <r>
    <x v="3054"/>
    <n v="15.04"/>
    <n v="18.25"/>
    <n v="415.64069999999998"/>
    <n v="369.96719999999999"/>
    <n v="502.57119999999998"/>
    <n v="26921.031643999999"/>
    <n v="23965.219999000001"/>
    <n v="5.9738635223016701E-6"/>
    <n v="250.23523544148671"/>
    <n v="250.38"/>
    <m/>
    <n v="80046.92979620173"/>
    <n v="800"/>
    <m/>
    <n v="1726.2500194293495"/>
    <m/>
    <m/>
    <n v="38.32506313449845"/>
    <m/>
    <m/>
    <n v="44.740195492082599"/>
    <n v="44.72"/>
    <n v="4.5159866016541983E-4"/>
    <n v="38.996463902904914"/>
    <n v="39.01"/>
    <m/>
    <n v="-3.4699044078656538E-4"/>
    <n v="207.21917513277396"/>
    <n v="207.006"/>
    <n v="1.029801709969469E-3"/>
    <n v="36.680948671365428"/>
    <n v="3061"/>
    <n v="0.82410958904109588"/>
    <n v="14306.16"/>
    <n v="61.582898660654514"/>
    <m/>
    <m/>
    <n v="2911.0533754964072"/>
    <n v="1.6603538721139435"/>
    <m/>
    <m/>
    <n v="1481.1049373109299"/>
    <n v="7275"/>
    <m/>
    <n v="-0.79641169246585153"/>
    <n v="27.033742366493311"/>
    <m/>
    <m/>
    <m/>
    <n v="27.724293721793924"/>
    <n v="27.75"/>
    <n v="-9.2635236778648711E-4"/>
    <n v="3869.7239744542485"/>
    <n v="2923.859059417136"/>
    <n v="2815.6924200790731"/>
    <m/>
  </r>
  <r>
    <x v="3055"/>
    <n v="14.68"/>
    <n v="17.7"/>
    <n v="400.2842"/>
    <n v="356.29160000000002"/>
    <n v="526.67859999999996"/>
    <n v="26310.313985000001"/>
    <n v="23421.126972999999"/>
    <n v="5.9738635223016701E-6"/>
    <n v="240.97227257911612"/>
    <n v="241.1"/>
    <m/>
    <n v="74120.438790912653"/>
    <n v="740"/>
    <m/>
    <n v="1630.4885286951053"/>
    <m/>
    <m/>
    <n v="39.030346076416116"/>
    <m/>
    <m/>
    <n v="43.722042344027678"/>
    <n v="43.72"/>
    <n v="4.6714181785922904E-5"/>
    <n v="39.87810754836736"/>
    <n v="39.89"/>
    <m/>
    <n v="-2.9813115148258351E-4"/>
    <n v="199.56519218136597"/>
    <n v="199.364"/>
    <n v="1.0091700676448934E-3"/>
    <n v="38.433040813742615"/>
    <n v="3062"/>
    <n v="0.82937853107344639"/>
    <n v="13935.39"/>
    <n v="59.972815887437456"/>
    <m/>
    <m/>
    <n v="2986.4985865126969"/>
    <n v="1.7029005756458049"/>
    <m/>
    <m/>
    <n v="1371.4700919316572"/>
    <n v="6737.65"/>
    <m/>
    <n v="-0.79644681870805734"/>
    <n v="28.029110534175143"/>
    <m/>
    <m/>
    <m/>
    <n v="28.746429781551633"/>
    <n v="28.77"/>
    <n v="-8.1926376254315425E-4"/>
    <n v="4054.564149378697"/>
    <n v="2977.6658310313514"/>
    <n v="2919.3647332547525"/>
    <m/>
  </r>
  <r>
    <x v="3056"/>
    <n v="15.57"/>
    <n v="18.43"/>
    <n v="413.26519999999999"/>
    <n v="367.84379999999999"/>
    <n v="499.46710000000002"/>
    <n v="27049.491416000001"/>
    <n v="24078.993971"/>
    <n v="5.9738635223016701E-6"/>
    <n v="248.78080667135058"/>
    <n v="248.92"/>
    <m/>
    <n v="78923.821845152052"/>
    <n v="787.5"/>
    <m/>
    <n v="1709.771208644167"/>
    <m/>
    <m/>
    <n v="38.396597607297444"/>
    <m/>
    <m/>
    <n v="44.949299058542337"/>
    <n v="44.92"/>
    <n v="6.5224974493172105E-4"/>
    <n v="38.756784793609185"/>
    <n v="38.770000000000003"/>
    <m/>
    <n v="-3.4086165568270044E-4"/>
    <n v="206.03775828535581"/>
    <n v="205.81800000000001"/>
    <n v="1.067731128257865E-3"/>
    <n v="36.445003708206677"/>
    <n v="3063"/>
    <n v="0.84481823114487253"/>
    <n v="14375.31"/>
    <n v="61.86123984510381"/>
    <m/>
    <m/>
    <n v="2892.2191685575003"/>
    <n v="1.6489861508490349"/>
    <m/>
    <m/>
    <n v="1460.3564400094931"/>
    <n v="7174.15"/>
    <m/>
    <n v="-0.79644188649394099"/>
    <n v="27.119047158897008"/>
    <m/>
    <m/>
    <m/>
    <n v="27.81350899358624"/>
    <n v="27.84"/>
    <n v="-9.5154477060921394E-4"/>
    <n v="3844.8325277044023"/>
    <n v="2929.316498994468"/>
    <n v="2824.5773185926141"/>
    <m/>
  </r>
  <r>
    <x v="3057"/>
    <n v="15.95"/>
    <n v="18.54"/>
    <n v="414.9896"/>
    <n v="369.37650000000002"/>
    <n v="498.64019999999999"/>
    <n v="27201.312149000001"/>
    <n v="24213.998341999999"/>
    <n v="5.9738635223016701E-6"/>
    <n v="249.81278378635088"/>
    <n v="249.95"/>
    <m/>
    <n v="79578.405758121036"/>
    <n v="795"/>
    <m/>
    <n v="1720.4409031738448"/>
    <m/>
    <m/>
    <n v="38.31560650079701"/>
    <m/>
    <m/>
    <n v="45.200483900998108"/>
    <n v="45.2"/>
    <n v="1.0705774294406112E-5"/>
    <n v="38.538290837623471"/>
    <n v="38.549999999999997"/>
    <m/>
    <n v="-3.0373962066221338E-4"/>
    <n v="206.89824268375764"/>
    <n v="206.672"/>
    <n v="1.0946944131651204E-3"/>
    <n v="36.382324079413102"/>
    <n v="3064"/>
    <n v="0.86030204962243795"/>
    <n v="14446.74"/>
    <n v="62.16377014424468"/>
    <m/>
    <m/>
    <n v="2877.847915679471"/>
    <n v="1.6406369055364765"/>
    <m/>
    <m/>
    <n v="1472.4765938448288"/>
    <n v="7233.45"/>
    <m/>
    <n v="-0.79643509060754836"/>
    <n v="27.004792022872149"/>
    <m/>
    <m/>
    <m/>
    <n v="27.696759078906414"/>
    <n v="27.72"/>
    <n v="-8.3841706686815787E-4"/>
    <n v="3838.2200252736311"/>
    <n v="2923.1376029638877"/>
    <n v="2812.6771045527321"/>
    <m/>
  </r>
  <r>
    <x v="3058"/>
    <n v="16.329999999999998"/>
    <n v="18.77"/>
    <n v="412.70510000000002"/>
    <n v="367.34089999999998"/>
    <n v="499.60539999999997"/>
    <n v="27138.784367"/>
    <n v="24158.192861"/>
    <n v="7.2246226625605203E-6"/>
    <n v="248.43151730250753"/>
    <n v="248.57"/>
    <m/>
    <n v="78698.318029935283"/>
    <n v="785"/>
    <m/>
    <n v="1706.2027542266492"/>
    <m/>
    <m/>
    <n v="38.420183393315483"/>
    <m/>
    <m/>
    <n v="45.095481724403029"/>
    <n v="45.08"/>
    <n v="3.4342778178864108E-4"/>
    <n v="38.625959599728702"/>
    <n v="38.64"/>
    <m/>
    <n v="-3.6336439625517247E-4"/>
    <n v="205.76001847427042"/>
    <n v="205.53399999999999"/>
    <n v="1.0996646504735086E-3"/>
    <n v="36.450401085076201"/>
    <n v="3065"/>
    <n v="0.87000532765050609"/>
    <n v="14411.08"/>
    <n v="62.005484624767476"/>
    <m/>
    <m/>
    <n v="2884.951529136426"/>
    <n v="1.644530708576103"/>
    <m/>
    <m/>
    <n v="1456.1981534998497"/>
    <n v="7153.7"/>
    <m/>
    <n v="-0.79644126067631438"/>
    <n v="27.15234826510984"/>
    <m/>
    <m/>
    <m/>
    <n v="27.848529699340993"/>
    <n v="27.87"/>
    <n v="-7.7037318475092764E-4"/>
    <n v="3845.4019338792064"/>
    <n v="2931.1158832219726"/>
    <n v="2828.045786667531"/>
    <m/>
  </r>
  <r>
    <x v="3059"/>
    <n v="15.2"/>
    <n v="18.05"/>
    <n v="398.56060000000002"/>
    <n v="354.74849999999998"/>
    <n v="516.63300000000004"/>
    <n v="26923.661069999998"/>
    <n v="23966.521537000001"/>
    <n v="7.2246226625605203E-6"/>
    <n v="239.9112592897101"/>
    <n v="240.05"/>
    <m/>
    <n v="73299.996975533795"/>
    <n v="732.5"/>
    <m/>
    <n v="1618.4546098770395"/>
    <m/>
    <m/>
    <n v="39.077685811462118"/>
    <m/>
    <m/>
    <n v="44.736928683716286"/>
    <n v="44.72"/>
    <n v="3.7854838363782228E-4"/>
    <n v="38.931259623763694"/>
    <n v="38.950000000000003"/>
    <m/>
    <n v="-4.8113931287052658E-4"/>
    <n v="198.70849624191527"/>
    <n v="198.49799999999999"/>
    <n v="1.0604451526730063E-3"/>
    <n v="37.690280421365827"/>
    <n v="3066"/>
    <n v="0.84210526315789469"/>
    <n v="14254.59"/>
    <n v="61.327377763203437"/>
    <m/>
    <m/>
    <n v="2916.2792342629368"/>
    <n v="1.6622310915923781"/>
    <m/>
    <m/>
    <n v="1356.3158656839178"/>
    <n v="6663.55"/>
    <m/>
    <n v="-0.79645746401183781"/>
    <n v="28.081819378386605"/>
    <m/>
    <m/>
    <m/>
    <n v="28.802316575375553"/>
    <n v="28.83"/>
    <n v="-9.6022978232557232E-4"/>
    <n v="3976.2052791268147"/>
    <n v="2981.277428817868"/>
    <n v="2924.854609244001"/>
    <m/>
  </r>
  <r>
    <x v="3060"/>
    <n v="15.82"/>
    <n v="18.149999999999999"/>
    <n v="403.78910000000002"/>
    <n v="359.39460000000003"/>
    <n v="520.53250000000003"/>
    <n v="26722.701453999998"/>
    <n v="23787.114715"/>
    <n v="7.2246226625605203E-6"/>
    <n v="243.04074530850886"/>
    <n v="243.18"/>
    <m/>
    <n v="75211.429675220963"/>
    <n v="752.5"/>
    <m/>
    <n v="1650.2022061405621"/>
    <m/>
    <m/>
    <n v="38.818756638491728"/>
    <m/>
    <m/>
    <n v="44.399761874123584"/>
    <n v="44.4"/>
    <n v="-5.3631954147759231E-6"/>
    <n v="39.219186485188921"/>
    <n v="39.229999999999997"/>
    <m/>
    <n v="-2.7564401761603907E-4"/>
    <n v="201.31674958564994"/>
    <n v="201.09399999999999"/>
    <n v="1.1076888701302412E-3"/>
    <n v="37.967428931269666"/>
    <n v="3067"/>
    <n v="0.87162534435261718"/>
    <n v="14218.1"/>
    <n v="61.156059371949183"/>
    <m/>
    <m/>
    <n v="2923.7445509965819"/>
    <n v="1.6660123227152974"/>
    <m/>
    <m/>
    <n v="1391.7021843040757"/>
    <n v="6838.15"/>
    <m/>
    <n v="-0.79647972268755796"/>
    <n v="27.710162852146194"/>
    <m/>
    <m/>
    <m/>
    <n v="28.422558112307136"/>
    <n v="28.45"/>
    <n v="-9.6456547250833857E-4"/>
    <n v="4005.4435696319993"/>
    <n v="2961.5234520147515"/>
    <n v="2886.1448202099427"/>
    <m/>
  </r>
  <r>
    <x v="3061"/>
    <n v="14.42"/>
    <n v="17.079999999999998"/>
    <n v="380.1533"/>
    <n v="338.35480000000001"/>
    <n v="544.54629999999997"/>
    <n v="26005.273573999999"/>
    <n v="23148.327066000002"/>
    <n v="7.2246226625605203E-6"/>
    <n v="228.80877294455118"/>
    <n v="228.94"/>
    <m/>
    <n v="66402.801731290485"/>
    <n v="662.5"/>
    <m/>
    <n v="1505.2777298750962"/>
    <m/>
    <m/>
    <n v="39.953987091042293"/>
    <m/>
    <m/>
    <n v="43.206702069498895"/>
    <n v="43.2"/>
    <n v="1.5514049765963378E-4"/>
    <n v="40.271193910764303"/>
    <n v="40.29"/>
    <m/>
    <n v="-4.6676816171997704E-4"/>
    <n v="189.53301389200229"/>
    <n v="189.34399999999999"/>
    <n v="9.9825657006458179E-4"/>
    <n v="39.716428490865752"/>
    <n v="3068"/>
    <n v="0.84426229508196726"/>
    <n v="13746.79"/>
    <n v="59.124205185904273"/>
    <m/>
    <m/>
    <n v="3020.6625670697704"/>
    <n v="1.7210751219885325"/>
    <m/>
    <m/>
    <n v="1228.7137787504621"/>
    <n v="6038.45"/>
    <m/>
    <n v="-0.79651834845855107"/>
    <n v="29.33101439474618"/>
    <m/>
    <m/>
    <m/>
    <n v="30.085585680208432"/>
    <n v="30.11"/>
    <n v="-8.1083758856081989E-4"/>
    <n v="4189.9574868623449"/>
    <n v="3048.1313678730385"/>
    <n v="3054.9641919676919"/>
    <m/>
  </r>
  <r>
    <x v="3062"/>
    <n v="13.9"/>
    <n v="16.77"/>
    <n v="374.01260000000002"/>
    <n v="332.88690000000003"/>
    <n v="551.53589999999997"/>
    <n v="25837.667146"/>
    <n v="22998.966688"/>
    <n v="7.2246226625605203E-6"/>
    <n v="225.1072853790013"/>
    <n v="225.23"/>
    <m/>
    <n v="64254.188732598261"/>
    <n v="642.5"/>
    <m/>
    <n v="1468.7751366428249"/>
    <m/>
    <m/>
    <n v="40.275772109012408"/>
    <m/>
    <m/>
    <n v="42.927184077844373"/>
    <n v="42.92"/>
    <n v="1.6738298798624207E-4"/>
    <n v="40.529830206875474"/>
    <n v="40.549999999999997"/>
    <m/>
    <n v="-4.9740550245436221E-4"/>
    <n v="186.47190004127694"/>
    <n v="186.29"/>
    <n v="9.7643481280229594E-4"/>
    <n v="40.223624342413373"/>
    <n v="3069"/>
    <n v="0.82886106141920102"/>
    <n v="13658.2"/>
    <n v="58.738597559187845"/>
    <m/>
    <m/>
    <n v="3040.1289659030044"/>
    <n v="1.7320022419698033"/>
    <m/>
    <m/>
    <n v="1188.9610539676744"/>
    <n v="5843.65"/>
    <m/>
    <n v="-0.79653794221630747"/>
    <n v="29.803622901311059"/>
    <m/>
    <m/>
    <m/>
    <n v="30.570866562710599"/>
    <n v="30.6"/>
    <n v="-9.5207311403278094E-4"/>
    <n v="4243.4650437159589"/>
    <n v="3072.6806826823781"/>
    <n v="3104.188608312244"/>
    <m/>
  </r>
  <r>
    <x v="3063"/>
    <n v="13.43"/>
    <n v="16.559999999999999"/>
    <n v="367.26150000000001"/>
    <n v="326.87580000000003"/>
    <n v="557.33920000000001"/>
    <n v="25643.41893"/>
    <n v="22825.893733000001"/>
    <n v="9.1705341072056967E-6"/>
    <n v="221.03860517317753"/>
    <n v="221.17"/>
    <m/>
    <n v="61931.418936966613"/>
    <n v="617.5"/>
    <m/>
    <n v="1428.9778578330549"/>
    <m/>
    <m/>
    <n v="40.638353933953923"/>
    <m/>
    <m/>
    <n v="42.603417605558882"/>
    <n v="42.6"/>
    <n v="8.0225482602891418E-5"/>
    <n v="40.833691425983957"/>
    <n v="40.85"/>
    <m/>
    <n v="-3.9923069806713229E-4"/>
    <n v="183.10644241568872"/>
    <n v="182.93199999999999"/>
    <n v="9.5359158424290769E-4"/>
    <n v="40.644243191370464"/>
    <n v="3070"/>
    <n v="0.81099033816425126"/>
    <n v="13552.08"/>
    <n v="58.277665975697417"/>
    <m/>
    <m/>
    <n v="3063.7498299891668"/>
    <n v="1.7452939050271061"/>
    <m/>
    <m/>
    <n v="1145.9831432622418"/>
    <n v="5632.75"/>
    <m/>
    <n v="-0.7965499723470344"/>
    <n v="30.340388176793208"/>
    <m/>
    <m/>
    <m/>
    <n v="31.121973238684514"/>
    <n v="31.15"/>
    <n v="-8.9973551574584754E-4"/>
    <n v="4287.8390008482947"/>
    <n v="3100.3424284677608"/>
    <n v="3160.0952562726829"/>
    <m/>
  </r>
  <r>
    <x v="3064"/>
    <n v="13.12"/>
    <n v="16.309999999999999"/>
    <n v="359.32850000000002"/>
    <n v="319.81209999999999"/>
    <n v="573.01419999999996"/>
    <n v="25449.312585"/>
    <n v="22652.905153"/>
    <n v="9.1705341072056967E-6"/>
    <n v="216.25880677151179"/>
    <n v="216.38"/>
    <m/>
    <n v="59252.640370234585"/>
    <n v="592.5"/>
    <m/>
    <n v="1382.644846394594"/>
    <m/>
    <m/>
    <n v="41.076376860930793"/>
    <m/>
    <m/>
    <n v="42.279902592551863"/>
    <n v="42.28"/>
    <n v="-2.3038658499840992E-6"/>
    <n v="41.142009679684634"/>
    <n v="41.16"/>
    <m/>
    <n v="-4.3708261213226685E-4"/>
    <n v="179.15127826360103"/>
    <n v="178.99"/>
    <n v="9.0104622381703692E-4"/>
    <n v="41.784660079962507"/>
    <n v="3071"/>
    <n v="0.80441446965052121"/>
    <n v="13446.15"/>
    <n v="57.817623003569253"/>
    <m/>
    <m/>
    <n v="3087.6976682170075"/>
    <n v="1.7587692788051628"/>
    <m/>
    <m/>
    <n v="1096.4174060762762"/>
    <n v="5389.65"/>
    <m/>
    <n v="-0.79656983179310781"/>
    <n v="30.994592328314582"/>
    <m/>
    <m/>
    <m/>
    <n v="31.793626499945624"/>
    <n v="31.82"/>
    <n v="-8.2883406833367257E-4"/>
    <n v="4408.149372703595"/>
    <n v="3133.7596546515551"/>
    <n v="3228.23371988792"/>
    <m/>
  </r>
  <r>
    <x v="3065"/>
    <n v="14.19"/>
    <n v="16.63"/>
    <n v="356.67680000000001"/>
    <n v="317.44029999999998"/>
    <n v="574.30349999999999"/>
    <n v="25328.131236000001"/>
    <n v="22544.208417999998"/>
    <n v="9.1705341072056967E-6"/>
    <n v="214.64196742251369"/>
    <n v="214.77"/>
    <m/>
    <n v="58365.364456727912"/>
    <n v="582.5"/>
    <m/>
    <n v="1367.2113864551009"/>
    <m/>
    <m/>
    <n v="41.224400649620904"/>
    <m/>
    <m/>
    <n v="42.074475495741531"/>
    <n v="42.04"/>
    <n v="8.2006412325252853E-4"/>
    <n v="41.334824386898269"/>
    <n v="41.35"/>
    <m/>
    <n v="-3.6700394441913087E-4"/>
    <n v="177.82947192278138"/>
    <n v="177.66"/>
    <n v="9.5391153203516765E-4"/>
    <n v="41.867892729403898"/>
    <n v="3072"/>
    <n v="0.85327720986169575"/>
    <n v="13361.74"/>
    <n v="57.436722520663494"/>
    <m/>
    <m/>
    <n v="3107.0811021497093"/>
    <n v="1.7691392097103449"/>
    <m/>
    <m/>
    <n v="1080.0092477829403"/>
    <n v="5309.6"/>
    <m/>
    <n v="-0.79659310535954875"/>
    <n v="31.218638592605753"/>
    <m/>
    <m/>
    <m/>
    <n v="32.025851795255114"/>
    <n v="32.049999999999997"/>
    <n v="-7.5345412620542174E-4"/>
    <n v="4416.9301537538995"/>
    <n v="3145.0525439561848"/>
    <n v="3251.5692003981421"/>
    <m/>
  </r>
  <r>
    <x v="3066"/>
    <n v="14.2"/>
    <n v="16.7"/>
    <n v="357.19779999999997"/>
    <n v="317.90109999999999"/>
    <n v="578.58510000000001"/>
    <n v="25360.720483000001"/>
    <n v="22573.008899"/>
    <n v="9.1705341072056967E-6"/>
    <n v="214.95025488659687"/>
    <n v="215.07"/>
    <m/>
    <n v="58532.702830127513"/>
    <n v="585"/>
    <m/>
    <n v="1370.1752373840402"/>
    <m/>
    <m/>
    <n v="41.193407556853423"/>
    <m/>
    <m/>
    <n v="42.127584714509169"/>
    <n v="42.12"/>
    <n v="1.8007394371255536E-4"/>
    <n v="41.280870390643209"/>
    <n v="41.3"/>
    <m/>
    <n v="-4.6318666723454971E-4"/>
    <n v="178.08931892426386"/>
    <n v="177.92400000000001"/>
    <n v="9.291547192276095E-4"/>
    <n v="42.17731437348229"/>
    <n v="3073"/>
    <n v="0.85029940119760483"/>
    <n v="13365.91"/>
    <n v="57.450161481291694"/>
    <m/>
    <m/>
    <n v="3106.1114284248824"/>
    <n v="1.768419435353384"/>
    <m/>
    <m/>
    <n v="1083.108255044564"/>
    <n v="5325.15"/>
    <m/>
    <n v="-0.79660511815731683"/>
    <n v="31.171869348717873"/>
    <m/>
    <m/>
    <m/>
    <n v="31.978473168977278"/>
    <n v="32.01"/>
    <n v="-9.849056864329464E-4"/>
    <n v="4449.5731577566812"/>
    <n v="3142.6880485671095"/>
    <n v="3246.6979619390841"/>
    <m/>
  </r>
  <r>
    <x v="3067"/>
    <n v="13.63"/>
    <n v="16.37"/>
    <n v="348.57740000000001"/>
    <n v="310.22609999999997"/>
    <n v="592.56679999999994"/>
    <n v="25211.174969"/>
    <n v="22439.694781999999"/>
    <n v="9.0315288792108817E-6"/>
    <n v="209.75765806910573"/>
    <n v="209.88"/>
    <m/>
    <n v="55704.409383621736"/>
    <n v="557.5"/>
    <m/>
    <n v="1320.5429210502257"/>
    <m/>
    <m/>
    <n v="41.689583088011979"/>
    <m/>
    <m/>
    <n v="41.878148238475703"/>
    <n v="41.88"/>
    <n v="-4.4215891220167336E-5"/>
    <n v="41.52351060636569"/>
    <n v="41.54"/>
    <m/>
    <n v="-3.9695218185631376E-4"/>
    <n v="173.79142329623963"/>
    <n v="173.63399999999999"/>
    <n v="9.0663865509998942E-4"/>
    <n v="43.19376195567812"/>
    <n v="3074"/>
    <n v="0.8326206475259621"/>
    <n v="13252.24"/>
    <n v="56.957130538293761"/>
    <m/>
    <m/>
    <n v="3132.5272643888425"/>
    <n v="1.7832898458211044"/>
    <m/>
    <m/>
    <n v="1030.7751407283404"/>
    <n v="5068.2"/>
    <m/>
    <n v="-0.79661908750082078"/>
    <n v="31.922956440542286"/>
    <m/>
    <m/>
    <m/>
    <n v="32.749609788993141"/>
    <n v="32.78"/>
    <n v="-9.270961258956989E-4"/>
    <n v="4556.805160201312"/>
    <n v="3180.5417976072031"/>
    <n v="3324.927243057426"/>
    <m/>
  </r>
  <r>
    <x v="3068"/>
    <n v="13.47"/>
    <n v="16.489999999999998"/>
    <n v="347.05029999999999"/>
    <n v="308.86419999999998"/>
    <n v="596.81039999999996"/>
    <n v="25164.911640999999"/>
    <n v="22398.314546000001"/>
    <n v="9.0315288792108817E-6"/>
    <n v="208.83362812177603"/>
    <n v="208.96"/>
    <m/>
    <n v="55213.324647864887"/>
    <n v="552.5"/>
    <m/>
    <n v="1311.8345191757896"/>
    <m/>
    <m/>
    <n v="41.78000476843868"/>
    <m/>
    <m/>
    <n v="41.800281206564605"/>
    <n v="41.8"/>
    <n v="6.7274297752550893E-6"/>
    <n v="41.598919701545235"/>
    <n v="41.62"/>
    <m/>
    <n v="-5.0649443668338012E-4"/>
    <n v="173.03013396781438"/>
    <n v="172.874"/>
    <n v="9.031662818839159E-4"/>
    <n v="43.500288304218223"/>
    <n v="3075"/>
    <n v="0.81685870224378421"/>
    <n v="13252.24"/>
    <n v="56.952683200703781"/>
    <m/>
    <m/>
    <n v="3132.5272643888425"/>
    <n v="1.7831207997151717"/>
    <m/>
    <m/>
    <n v="1021.6904549488357"/>
    <n v="5023.8"/>
    <m/>
    <n v="-0.7966299504461094"/>
    <n v="32.061605633138051"/>
    <m/>
    <m/>
    <m/>
    <n v="32.892461832386488"/>
    <n v="32.92"/>
    <n v="-8.3651784974225762E-4"/>
    <n v="4589.142719689612"/>
    <n v="3187.4401619635905"/>
    <n v="3339.3682137284291"/>
    <m/>
  </r>
  <r>
    <x v="3069"/>
    <n v="13.65"/>
    <n v="16.440000000000001"/>
    <n v="341.7174"/>
    <n v="304.10969999999998"/>
    <n v="603.08280000000002"/>
    <n v="25200.724967999999"/>
    <n v="22429.583725"/>
    <n v="9.0315288792108817E-6"/>
    <n v="205.60957410574593"/>
    <n v="205.73"/>
    <m/>
    <n v="53507.665230829247"/>
    <n v="535"/>
    <m/>
    <n v="1281.507072960798"/>
    <m/>
    <m/>
    <n v="42.098287650576438"/>
    <m/>
    <m/>
    <n v="41.856707086301391"/>
    <n v="41.84"/>
    <n v="3.9930894601791778E-4"/>
    <n v="41.537361810181942"/>
    <n v="41.55"/>
    <m/>
    <n v="-3.0416822666801124E-4"/>
    <n v="170.37149619976424"/>
    <n v="170.21199999999999"/>
    <n v="9.3704439031472297E-4"/>
    <n v="43.948980830823203"/>
    <n v="3076"/>
    <n v="0.83029197080291961"/>
    <n v="13239.35"/>
    <n v="56.88396032216793"/>
    <m/>
    <m/>
    <n v="3135.574166379598"/>
    <n v="1.7843476448921469"/>
    <m/>
    <m/>
    <n v="990.13557255883836"/>
    <n v="4869.05"/>
    <m/>
    <n v="-0.79664707231208587"/>
    <n v="32.550597259796177"/>
    <m/>
    <m/>
    <m/>
    <n v="33.395990941849618"/>
    <n v="33.43"/>
    <n v="-1.0173215121263013E-3"/>
    <n v="4636.4783609489996"/>
    <n v="3211.7222951757394"/>
    <n v="3390.2990096943604"/>
    <m/>
  </r>
  <r>
    <x v="3070"/>
    <n v="14.05"/>
    <n v="16.63"/>
    <n v="343.39429999999999"/>
    <n v="305.59930000000003"/>
    <n v="603.83069999999998"/>
    <n v="25305.150978000001"/>
    <n v="22522.324188999999"/>
    <n v="9.0315288792108817E-6"/>
    <n v="206.61351797764053"/>
    <n v="206.73"/>
    <m/>
    <n v="54029.896649312926"/>
    <n v="540"/>
    <m/>
    <n v="1290.9103735383096"/>
    <m/>
    <m/>
    <n v="41.994091025970647"/>
    <m/>
    <m/>
    <n v="42.029126811785275"/>
    <n v="42"/>
    <n v="6.934955186970182E-4"/>
    <n v="41.364459313568943"/>
    <n v="41.38"/>
    <m/>
    <n v="-3.7556032941177264E-4"/>
    <n v="171.20765709201837"/>
    <n v="171.05"/>
    <n v="9.217017949041395E-4"/>
    <n v="44.000650101271155"/>
    <n v="3077"/>
    <n v="0.84485868911605544"/>
    <n v="13300.44"/>
    <n v="57.1419764316135"/>
    <m/>
    <m/>
    <n v="3121.1057653006833"/>
    <n v="1.7759458085033952"/>
    <m/>
    <m/>
    <n v="999.80170785241978"/>
    <n v="4916.75"/>
    <m/>
    <n v="-0.79665394664109024"/>
    <n v="32.389648238903668"/>
    <m/>
    <m/>
    <m/>
    <n v="33.231480610967033"/>
    <n v="33.26"/>
    <n v="-8.5746810081077651E-4"/>
    <n v="4641.9293054266454"/>
    <n v="3203.7730259535288"/>
    <n v="3373.5354061946141"/>
    <m/>
  </r>
  <r>
    <x v="3071"/>
    <n v="14.08"/>
    <n v="16.79"/>
    <n v="344.7826"/>
    <n v="306.83210000000003"/>
    <n v="600.51930000000004"/>
    <n v="25453.088167999998"/>
    <n v="22653.789202"/>
    <n v="9.0315288792108817E-6"/>
    <n v="207.44377212403387"/>
    <n v="207.56"/>
    <m/>
    <n v="54463.844004857885"/>
    <n v="545"/>
    <m/>
    <n v="1298.7092974331388"/>
    <m/>
    <m/>
    <n v="41.908297298466934"/>
    <m/>
    <m/>
    <n v="42.273803719472291"/>
    <n v="42.24"/>
    <n v="8.002774496280729E-4"/>
    <n v="41.121861327304124"/>
    <n v="41.14"/>
    <m/>
    <n v="-4.4090113504802186E-4"/>
    <n v="171.89996408099856"/>
    <n v="171.74799999999999"/>
    <n v="8.8480844608707088E-4"/>
    <n v="43.756533704041168"/>
    <n v="3078"/>
    <n v="0.83859440142942232"/>
    <n v="13356.82"/>
    <n v="57.379718157620971"/>
    <m/>
    <m/>
    <n v="3107.8755305830614"/>
    <n v="1.7682500133811019"/>
    <m/>
    <m/>
    <n v="1007.8342255456896"/>
    <n v="4956.6499999999996"/>
    <m/>
    <n v="-0.79667028627284764"/>
    <n v="32.257484607771865"/>
    <m/>
    <m/>
    <m/>
    <n v="33.096498236250419"/>
    <n v="33.130000000000003"/>
    <n v="-1.0112213628006295E-3"/>
    <n v="4616.1757982482522"/>
    <n v="3197.2277329549875"/>
    <n v="3359.7699374946837"/>
    <m/>
  </r>
  <r>
    <x v="3072"/>
    <n v="14.64"/>
    <n v="17.32"/>
    <n v="351.9452"/>
    <n v="313.20350000000002"/>
    <n v="588.2079"/>
    <n v="25926.127329999999"/>
    <n v="23074.599506999999"/>
    <n v="7.3636047848157915E-6"/>
    <n v="211.74809765167976"/>
    <n v="211.87"/>
    <m/>
    <n v="56723.592000766221"/>
    <n v="567.5"/>
    <m/>
    <n v="1339.1482036380874"/>
    <m/>
    <m/>
    <n v="41.472102815438895"/>
    <m/>
    <m/>
    <n v="43.058401653826429"/>
    <n v="43.04"/>
    <n v="4.2754771901565292E-4"/>
    <n v="40.356797887230421"/>
    <n v="40.369999999999997"/>
    <m/>
    <n v="-3.2702781197857522E-4"/>
    <n v="175.47116703518009"/>
    <n v="175.32"/>
    <n v="8.6223497136717064E-4"/>
    <n v="42.856710352463061"/>
    <n v="3079"/>
    <n v="0.84526558891454973"/>
    <n v="13610.22"/>
    <n v="58.463736827303109"/>
    <m/>
    <m/>
    <n v="3048.9142164791247"/>
    <n v="1.7345390736474859"/>
    <m/>
    <m/>
    <n v="1049.654414386104"/>
    <n v="5162.7"/>
    <m/>
    <n v="-0.79668498762544715"/>
    <n v="31.586183428380892"/>
    <m/>
    <m/>
    <m/>
    <n v="32.408340065615874"/>
    <n v="32.44"/>
    <n v="-9.7595358767332829E-4"/>
    <n v="4521.2472829698618"/>
    <n v="3163.9500006680628"/>
    <n v="3289.850737378903"/>
    <m/>
  </r>
  <r>
    <x v="3073"/>
    <n v="17.03"/>
    <n v="18.940000000000001"/>
    <n v="380.59859999999998"/>
    <n v="338.70049999999998"/>
    <n v="537.64660000000003"/>
    <n v="26682.551117999999"/>
    <n v="23747.656867000002"/>
    <n v="7.3636047848157915E-6"/>
    <n v="228.98185405726909"/>
    <n v="229.11"/>
    <m/>
    <n v="65956.506354208745"/>
    <n v="660"/>
    <m/>
    <n v="1502.6581248679356"/>
    <m/>
    <m/>
    <n v="39.783004778082542"/>
    <m/>
    <m/>
    <n v="44.313598174343326"/>
    <n v="44.28"/>
    <n v="7.5876635825045113E-4"/>
    <n v="39.178479695047066"/>
    <n v="39.19"/>
    <m/>
    <n v="-2.9396032030959418E-4"/>
    <n v="189.75759181471096"/>
    <n v="189.602"/>
    <n v="8.2062327776588617E-4"/>
    <n v="39.17030202640008"/>
    <n v="3080"/>
    <n v="0.89915522703273498"/>
    <n v="14100.83"/>
    <n v="60.566459925407699"/>
    <m/>
    <m/>
    <n v="2939.0094681542028"/>
    <n v="1.671855340087657"/>
    <m/>
    <m/>
    <n v="1220.5120032823663"/>
    <n v="6003.55"/>
    <m/>
    <n v="-0.79670161766248859"/>
    <n v="29.013491314020705"/>
    <m/>
    <m/>
    <m/>
    <n v="29.769188040352088"/>
    <n v="29.8"/>
    <n v="-1.0339583774467975E-3"/>
    <n v="4132.3428735773705"/>
    <n v="3035.0869487942491"/>
    <n v="3021.8926579019171"/>
    <m/>
  </r>
  <r>
    <x v="3074"/>
    <n v="20.97"/>
    <n v="21.87"/>
    <n v="440.93020000000001"/>
    <n v="392.38299999999998"/>
    <n v="456.0061"/>
    <n v="28277.992177"/>
    <n v="25167.085944999999"/>
    <n v="7.3636047848157915E-6"/>
    <n v="265.26011715741959"/>
    <n v="265.41000000000003"/>
    <m/>
    <n v="86854.262343892551"/>
    <n v="867.5"/>
    <m/>
    <n v="1859.8514135873863"/>
    <m/>
    <m/>
    <n v="36.627431361564831"/>
    <m/>
    <m/>
    <n v="46.959824572616704"/>
    <n v="46.96"/>
    <n v="-3.7356768163299137E-6"/>
    <n v="36.833456273053642"/>
    <n v="36.85"/>
    <m/>
    <n v="-4.4894781401250139E-4"/>
    <n v="219.83963738482439"/>
    <n v="219.68"/>
    <n v="7.266814677002742E-4"/>
    <n v="33.21595793115241"/>
    <n v="3081"/>
    <n v="0.95884773662551426"/>
    <n v="15100.78"/>
    <n v="64.846293540051363"/>
    <m/>
    <m/>
    <n v="2730.591770920721"/>
    <n v="1.5528552566609097"/>
    <m/>
    <m/>
    <n v="1607.2407905847022"/>
    <n v="7907.85"/>
    <m/>
    <n v="-0.79675375853301444"/>
    <n v="24.411572688309136"/>
    <m/>
    <m/>
    <m/>
    <n v="25.048679985126167"/>
    <n v="25.07"/>
    <n v="-8.5041942057573205E-4"/>
    <n v="3504.1784194906845"/>
    <n v="2794.3449599510272"/>
    <n v="2542.5810177829771"/>
    <m/>
  </r>
  <r>
    <x v="3075"/>
    <n v="20.5"/>
    <n v="21.94"/>
    <n v="433.22710000000001"/>
    <n v="385.52510000000001"/>
    <n v="462.45609999999999"/>
    <n v="27891.813408999999"/>
    <n v="24823.205988000002"/>
    <n v="7.3636047848157915E-6"/>
    <n v="260.61963819845016"/>
    <n v="260.77"/>
    <m/>
    <n v="83815.088201315244"/>
    <n v="837.5"/>
    <m/>
    <n v="1811.0755316306647"/>
    <m/>
    <m/>
    <n v="36.946548898824602"/>
    <m/>
    <m/>
    <n v="46.317387707078815"/>
    <n v="46.32"/>
    <n v="-5.6396652011736492E-5"/>
    <n v="37.335638059668142"/>
    <n v="37.35"/>
    <m/>
    <n v="-3.8452316818904375E-4"/>
    <n v="215.99944669734191"/>
    <n v="215.834"/>
    <n v="7.6654603696324486E-4"/>
    <n v="33.683613819448844"/>
    <n v="3082"/>
    <n v="0.93436645396536"/>
    <n v="14893.7"/>
    <n v="63.952049511326919"/>
    <m/>
    <m/>
    <n v="2768.0369190469946"/>
    <n v="1.5740006489086213"/>
    <m/>
    <m/>
    <n v="1551.0072062103645"/>
    <n v="7630.45"/>
    <m/>
    <n v="-0.79673450370418986"/>
    <n v="24.837070725878121"/>
    <m/>
    <m/>
    <m/>
    <n v="25.485714978870913"/>
    <n v="25.51"/>
    <n v="-9.5198044410382821E-4"/>
    <n v="3553.5146353816367"/>
    <n v="2818.6907698734117"/>
    <n v="2586.8986554559046"/>
    <m/>
  </r>
  <r>
    <x v="3076"/>
    <n v="20.14"/>
    <n v="21.81"/>
    <n v="427.0043"/>
    <n v="379.9846"/>
    <n v="470.00830000000002"/>
    <n v="27548.602853"/>
    <n v="24517.572055000001"/>
    <n v="7.3636047848157915E-6"/>
    <n v="256.8698787155879"/>
    <n v="257.02"/>
    <m/>
    <n v="81402.942729533519"/>
    <n v="812.5"/>
    <m/>
    <n v="1772.0172527816421"/>
    <m/>
    <m/>
    <n v="37.211065485525694"/>
    <m/>
    <m/>
    <n v="45.746333789779236"/>
    <n v="45.72"/>
    <n v="5.7597965396416484E-4"/>
    <n v="37.79421081030813"/>
    <n v="37.81"/>
    <m/>
    <n v="-4.175929566747616E-4"/>
    <n v="212.8972935564789"/>
    <n v="212.732"/>
    <n v="7.7700372524547312E-4"/>
    <n v="34.2314844063104"/>
    <n v="3083"/>
    <n v="0.92342961944062363"/>
    <n v="14738.2"/>
    <n v="63.279406773834395"/>
    <m/>
    <m/>
    <n v="2796.9370406361095"/>
    <n v="1.5902834839587379"/>
    <m/>
    <m/>
    <n v="1506.3764367644551"/>
    <n v="7411.35"/>
    <m/>
    <n v="-0.79674736225323928"/>
    <n v="25.192838502338546"/>
    <m/>
    <m/>
    <m/>
    <n v="25.851212236182921"/>
    <n v="25.87"/>
    <n v="-7.2623748809741429E-4"/>
    <n v="3611.3132480585086"/>
    <n v="2838.871016300609"/>
    <n v="2623.9535558802568"/>
    <m/>
  </r>
  <r>
    <x v="3077"/>
    <n v="19.37"/>
    <n v="21.16"/>
    <n v="415.81259999999997"/>
    <n v="370.02249999999998"/>
    <n v="482.22500000000002"/>
    <n v="27142.062215000002"/>
    <n v="24155.580450000001"/>
    <n v="6.946663748896853E-6"/>
    <n v="250.13126970554092"/>
    <n v="250.28"/>
    <m/>
    <n v="77131.691009052141"/>
    <n v="770"/>
    <m/>
    <n v="1702.3151586030756"/>
    <m/>
    <m/>
    <n v="37.697867676296347"/>
    <m/>
    <m/>
    <n v="45.070146337739729"/>
    <n v="45.04"/>
    <n v="6.6932366207206329E-4"/>
    <n v="38.351074296818801"/>
    <n v="38.369999999999997"/>
    <m/>
    <n v="-4.9324219914503864E-4"/>
    <n v="207.31772866286545"/>
    <n v="207.14400000000001"/>
    <n v="8.3868546936161081E-4"/>
    <n v="35.118985708359133"/>
    <n v="3084"/>
    <n v="0.91540642722117205"/>
    <n v="14512.93"/>
    <n v="62.307330110792172"/>
    <m/>
    <m/>
    <n v="2839.6875805354252"/>
    <n v="1.6144375472045065"/>
    <m/>
    <m/>
    <n v="1427.3426467542358"/>
    <n v="7022.5"/>
    <m/>
    <n v="-0.79674722011331633"/>
    <n v="25.8521179220912"/>
    <m/>
    <m/>
    <m/>
    <n v="26.528170584005139"/>
    <n v="26.55"/>
    <n v="-8.222002257951555E-4"/>
    <n v="3704.9418261159331"/>
    <n v="2876.0096634212618"/>
    <n v="2692.6206327409313"/>
    <m/>
  </r>
  <r>
    <x v="3078"/>
    <n v="19.41"/>
    <n v="21.31"/>
    <n v="416.85199999999998"/>
    <n v="370.94490000000002"/>
    <n v="479.70940000000002"/>
    <n v="27247.688059"/>
    <n v="24249.416323000001"/>
    <n v="6.946663748896853E-6"/>
    <n v="250.75040443919954"/>
    <n v="250.9"/>
    <m/>
    <n v="77513.276386661877"/>
    <n v="775"/>
    <m/>
    <n v="1708.6641254360823"/>
    <m/>
    <m/>
    <n v="37.649900696559691"/>
    <m/>
    <m/>
    <n v="45.244437730857399"/>
    <n v="45.24"/>
    <n v="9.809307819175217E-5"/>
    <n v="38.200946381879852"/>
    <n v="38.22"/>
    <m/>
    <n v="-4.9852480691126022E-4"/>
    <n v="207.83652766373885"/>
    <n v="207.67"/>
    <n v="8.0188599094177526E-4"/>
    <n v="34.933532892019201"/>
    <n v="3085"/>
    <n v="0.91083998122946974"/>
    <n v="14566.18"/>
    <n v="62.531061604674882"/>
    <m/>
    <m/>
    <n v="2829.268363763656"/>
    <n v="1.6083614683972243"/>
    <m/>
    <m/>
    <n v="1434.4105279953394"/>
    <n v="7057.95"/>
    <m/>
    <n v="-0.79676669174543036"/>
    <n v="25.786472140041383"/>
    <m/>
    <m/>
    <m/>
    <n v="26.46124568302503"/>
    <n v="26.49"/>
    <n v="-1.0854781795005541E-3"/>
    <n v="3685.3771410269428"/>
    <n v="2872.3502124827546"/>
    <n v="2685.7833133486702"/>
    <m/>
  </r>
  <r>
    <x v="3079"/>
    <n v="18.37"/>
    <n v="19.809999999999999"/>
    <n v="384.75529999999998"/>
    <n v="342.37520000000001"/>
    <n v="516.64229999999998"/>
    <n v="26219.333471999998"/>
    <n v="23333.714103999999"/>
    <n v="6.946663748896853E-6"/>
    <n v="231.42623727020356"/>
    <n v="231.56"/>
    <m/>
    <n v="65565.80432041132"/>
    <n v="655"/>
    <m/>
    <n v="1511.221974910809"/>
    <m/>
    <m/>
    <n v="39.09672128937455"/>
    <m/>
    <m/>
    <n v="43.533683409928386"/>
    <n v="43.52"/>
    <n v="3.1441658842790154E-4"/>
    <n v="39.639911319089109"/>
    <n v="39.659999999999997"/>
    <m/>
    <n v="-5.0652246371374332E-4"/>
    <n v="191.83474353969578"/>
    <n v="191.60400000000001"/>
    <n v="1.2042730824814996E-3"/>
    <n v="37.615804472753581"/>
    <n v="3086"/>
    <n v="0.92730943967693091"/>
    <n v="13918.79"/>
    <n v="59.737889603970416"/>
    <m/>
    <m/>
    <n v="2955.0144444805601"/>
    <n v="1.679366991607846"/>
    <m/>
    <m/>
    <n v="1213.3349416485951"/>
    <n v="5968.3"/>
    <m/>
    <n v="-0.79670342616011336"/>
    <n v="27.768632758864186"/>
    <m/>
    <m/>
    <m/>
    <n v="28.496688611192329"/>
    <n v="28.52"/>
    <n v="-8.173698740416846E-4"/>
    <n v="3968.3483022954051"/>
    <n v="2982.7296652916675"/>
    <n v="2892.2347381693826"/>
    <m/>
  </r>
  <r>
    <x v="3080"/>
    <n v="18.48"/>
    <n v="19.690000000000001"/>
    <n v="388.37639999999999"/>
    <n v="345.59500000000003"/>
    <n v="513.67470000000003"/>
    <n v="26173.097068999999"/>
    <n v="23292.404246999999"/>
    <n v="6.946663748896853E-6"/>
    <n v="233.59859445758357"/>
    <n v="233.74"/>
    <m/>
    <n v="66796.450003953883"/>
    <n v="667.5"/>
    <m/>
    <n v="1532.5252625529254"/>
    <m/>
    <m/>
    <n v="38.911869788544216"/>
    <m/>
    <m/>
    <n v="43.45585443542015"/>
    <n v="43.44"/>
    <n v="3.6497319107153814E-4"/>
    <n v="39.708896685800241"/>
    <n v="39.729999999999997"/>
    <m/>
    <n v="-5.3116824061805179E-4"/>
    <n v="193.64067233692145"/>
    <n v="193.41"/>
    <n v="1.1926598258698018E-3"/>
    <n v="37.397330880841899"/>
    <n v="3087"/>
    <n v="0.93854748603351956"/>
    <n v="13898.66"/>
    <n v="59.646836176499626"/>
    <m/>
    <m/>
    <n v="2959.2881234977299"/>
    <n v="1.6816363450585163"/>
    <m/>
    <m/>
    <n v="1236.1144228916046"/>
    <n v="6080.7"/>
    <m/>
    <n v="-0.79671511127146466"/>
    <n v="27.506206961596053"/>
    <m/>
    <m/>
    <m/>
    <n v="28.227849147192121"/>
    <n v="28.25"/>
    <n v="-7.8410098434966713E-4"/>
    <n v="3945.3000299080081"/>
    <n v="2968.6271513974866"/>
    <n v="2864.9018473626356"/>
    <m/>
  </r>
  <r>
    <x v="3081"/>
    <n v="21.17"/>
    <n v="21.08"/>
    <n v="402.14370000000002"/>
    <n v="357.84339999999997"/>
    <n v="493.48570000000001"/>
    <n v="26007.795756"/>
    <n v="23145.134709000002"/>
    <n v="6.946663748896853E-6"/>
    <n v="241.87337977600927"/>
    <n v="242.01"/>
    <m/>
    <n v="71528.444064114068"/>
    <n v="715"/>
    <m/>
    <n v="1613.982242462765"/>
    <m/>
    <m/>
    <n v="38.221327736737045"/>
    <m/>
    <m/>
    <n v="43.180347572082887"/>
    <n v="43.16"/>
    <n v="4.7144513630414941E-4"/>
    <n v="39.958761448874775"/>
    <n v="39.979999999999997"/>
    <m/>
    <n v="-5.3122939282701509E-4"/>
    <n v="200.50550795325512"/>
    <n v="200.268"/>
    <n v="1.1859505924816105E-3"/>
    <n v="35.925187294882981"/>
    <n v="3088"/>
    <n v="1.0042694497153701"/>
    <n v="13908.36"/>
    <n v="59.683803634597616"/>
    <m/>
    <m/>
    <n v="2957.2228096618687"/>
    <n v="1.6803034172492552"/>
    <m/>
    <m/>
    <n v="1323.689276366086"/>
    <n v="6511.75"/>
    <m/>
    <n v="-0.79672295828831174"/>
    <n v="26.530110434309659"/>
    <m/>
    <m/>
    <m/>
    <n v="27.226594354162529"/>
    <n v="27.25"/>
    <n v="-8.5892278302646119E-4"/>
    <n v="3789.9935415327109"/>
    <n v="2915.9449776721826"/>
    <n v="2763.2367668907486"/>
    <m/>
  </r>
  <r>
    <x v="3082"/>
    <n v="17.25"/>
    <n v="18.420000000000002"/>
    <n v="349.00880000000001"/>
    <n v="310.55939999999998"/>
    <n v="542.149"/>
    <n v="24745.436097000002"/>
    <n v="22021.561368999999"/>
    <n v="6.946663748896853E-6"/>
    <n v="209.90974038966829"/>
    <n v="210.03"/>
    <m/>
    <n v="52623.463907936755"/>
    <n v="525"/>
    <m/>
    <n v="1294.0720666201469"/>
    <m/>
    <m/>
    <n v="40.745474131598058"/>
    <m/>
    <m/>
    <n v="41.083469251945829"/>
    <n v="41.08"/>
    <n v="8.4451118447681495E-5"/>
    <n v="41.897288433640014"/>
    <n v="41.91"/>
    <m/>
    <n v="-3.033062839413736E-4"/>
    <n v="174.013178237782"/>
    <n v="173.79599999999999"/>
    <n v="1.2496158587194106E-3"/>
    <n v="39.465278083435734"/>
    <n v="3089"/>
    <n v="0.93648208469055361"/>
    <n v="12966.48"/>
    <n v="55.637646653856741"/>
    <m/>
    <m/>
    <n v="3157.4871844669733"/>
    <n v="1.793924202416737"/>
    <m/>
    <m/>
    <n v="973.84241238715856"/>
    <n v="4790.6499999999996"/>
    <m/>
    <n v="-0.7967201919599306"/>
    <n v="30.034294517396475"/>
    <m/>
    <m/>
    <m/>
    <n v="30.823282019907733"/>
    <n v="30.85"/>
    <n v="-8.6606094302332792E-4"/>
    <n v="4163.4619138734006"/>
    <n v="3108.5147401278668"/>
    <n v="3128.2141506191101"/>
    <m/>
  </r>
  <r>
    <x v="3083"/>
    <n v="25.76"/>
    <n v="23.93"/>
    <n v="463.16719999999998"/>
    <n v="412.13909999999998"/>
    <n v="421.1112"/>
    <n v="28064.536556999999"/>
    <n v="24975.156072999998"/>
    <n v="6.946663748896853E-6"/>
    <n v="278.56299342170519"/>
    <n v="278.72000000000003"/>
    <m/>
    <n v="87044.953251160274"/>
    <n v="870"/>
    <m/>
    <n v="1928.9632791054212"/>
    <m/>
    <m/>
    <n v="34.080945527480139"/>
    <m/>
    <m/>
    <n v="46.592850747238629"/>
    <n v="46.56"/>
    <n v="7.0555728605303791E-4"/>
    <n v="36.276814675902237"/>
    <n v="36.29"/>
    <m/>
    <n v="-3.6333216031303461E-4"/>
    <n v="230.93270521003447"/>
    <n v="230.81800000000001"/>
    <n v="4.9695088786161357E-4"/>
    <n v="30.652460124828039"/>
    <n v="3090"/>
    <n v="1.0764730463852905"/>
    <n v="15156.15"/>
    <n v="65.028186163707872"/>
    <m/>
    <m/>
    <n v="2624.2773261853272"/>
    <n v="1.4908400461967199"/>
    <m/>
    <m/>
    <n v="1610.8489927885394"/>
    <n v="7928.5"/>
    <m/>
    <n v="-0.7968280263872688"/>
    <n v="20.209549365195258"/>
    <m/>
    <m/>
    <m/>
    <n v="20.740788174518176"/>
    <n v="20.76"/>
    <n v="-9.2542511954840645E-4"/>
    <n v="3233.7375154543543"/>
    <n v="2600.0708983653653"/>
    <n v="2104.9203691207413"/>
    <m/>
  </r>
  <r>
    <x v="3084"/>
    <n v="23.85"/>
    <n v="23.68"/>
    <n v="483.09800000000001"/>
    <n v="429.8655"/>
    <n v="414.5027"/>
    <n v="29176.447153000001"/>
    <n v="25964.145627000002"/>
    <n v="6.946663748896853E-6"/>
    <n v="290.52873587009162"/>
    <n v="290.7"/>
    <m/>
    <n v="94521.836004148019"/>
    <n v="945"/>
    <m/>
    <n v="2053.3533621287061"/>
    <m/>
    <m/>
    <n v="33.34541868233481"/>
    <m/>
    <m/>
    <n v="48.43530571560629"/>
    <n v="48.4"/>
    <n v="7.2945693401438305E-4"/>
    <n v="34.837151815265024"/>
    <n v="34.82"/>
    <m/>
    <n v="4.9258515982253392E-4"/>
    <n v="240.87221651926922"/>
    <n v="240.73400000000001"/>
    <n v="5.741462330588476E-4"/>
    <n v="30.165603669640785"/>
    <n v="3091"/>
    <n v="1.0071790540540542"/>
    <n v="15785.02"/>
    <n v="67.710519529316187"/>
    <m/>
    <m/>
    <n v="2515.3889025343228"/>
    <n v="1.428574686407992"/>
    <m/>
    <m/>
    <n v="1749.2396943537456"/>
    <n v="8608.5"/>
    <m/>
    <n v="-0.7968008718878149"/>
    <n v="19.337619847718354"/>
    <m/>
    <m/>
    <m/>
    <n v="19.846923222530897"/>
    <n v="19.84"/>
    <n v="3.4895274853319336E-4"/>
    <n v="3182.3757005341567"/>
    <n v="2543.9567878138596"/>
    <n v="2014.1047765209596"/>
    <m/>
  </r>
  <r>
    <x v="3085"/>
    <n v="18.75"/>
    <n v="20.260000000000002"/>
    <n v="393.2901"/>
    <n v="349.95060000000001"/>
    <n v="459.02249999999998"/>
    <n v="26611.173794999999"/>
    <n v="23681.126276999999"/>
    <n v="6.946663748896853E-6"/>
    <n v="236.51368763037391"/>
    <n v="236.65"/>
    <m/>
    <n v="59375.068765271149"/>
    <n v="592.5"/>
    <m/>
    <n v="1480.7407738476638"/>
    <m/>
    <m/>
    <n v="36.444039397403849"/>
    <m/>
    <m/>
    <n v="44.175663437859946"/>
    <n v="44.16"/>
    <n v="3.5469741530680388E-4"/>
    <n v="37.89923336058613"/>
    <n v="37.909999999999997"/>
    <m/>
    <n v="-2.840052601916776E-4"/>
    <n v="196.09432482230233"/>
    <n v="196.33799999999999"/>
    <n v="-1.241100437498921E-3"/>
    <n v="33.403399570560886"/>
    <n v="3092"/>
    <n v="0.92546890424481731"/>
    <n v="14070.5"/>
    <n v="60.351299808549243"/>
    <m/>
    <m/>
    <n v="2788.602657168346"/>
    <n v="1.5835919157314757"/>
    <m/>
    <m/>
    <n v="1098.8117156254518"/>
    <n v="5421.25"/>
    <m/>
    <n v="-0.79731395607554501"/>
    <n v="22.931545900068297"/>
    <m/>
    <m/>
    <m/>
    <n v="23.535893275782339"/>
    <n v="23.56"/>
    <n v="-1.0232056119550137E-3"/>
    <n v="3523.952919117959"/>
    <n v="2780.3537956324039"/>
    <n v="2388.4292117670693"/>
    <m/>
  </r>
  <r>
    <x v="3086"/>
    <n v="16.64"/>
    <n v="18.73"/>
    <n v="369.3777"/>
    <n v="328.67090000000002"/>
    <n v="482.18299999999999"/>
    <n v="25892.474386999998"/>
    <n v="23041.395417"/>
    <n v="6.946663748896853E-6"/>
    <n v="222.12802136948892"/>
    <n v="222.26"/>
    <m/>
    <n v="52152.147651408159"/>
    <n v="520"/>
    <m/>
    <n v="1345.6671524453893"/>
    <m/>
    <m/>
    <n v="37.551101585204478"/>
    <m/>
    <m/>
    <n v="42.981544240276691"/>
    <n v="42.96"/>
    <n v="5.0149535094723419E-4"/>
    <n v="38.921888283201483"/>
    <n v="38.94"/>
    <m/>
    <n v="-4.6511856185194045E-4"/>
    <n v="184.17204097582507"/>
    <n v="184.39400000000001"/>
    <n v="-1.2037215103253285E-3"/>
    <n v="35.086546777087953"/>
    <n v="3093"/>
    <n v="0.88841430859583559"/>
    <n v="13645.75"/>
    <n v="58.524888643043546"/>
    <m/>
    <m/>
    <n v="2872.7829619643558"/>
    <n v="1.6312415870032453"/>
    <m/>
    <m/>
    <n v="965.14670819427442"/>
    <n v="4760.6000000000004"/>
    <m/>
    <n v="-0.79726364151697804"/>
    <n v="24.324828056952981"/>
    <m/>
    <m/>
    <m/>
    <n v="24.966307410565197"/>
    <n v="24.99"/>
    <n v="-9.4808281051628196E-4"/>
    <n v="3701.5196215494589"/>
    <n v="2864.8127251788324"/>
    <n v="2533.5461532170261"/>
    <m/>
  </r>
  <r>
    <x v="3087"/>
    <n v="15.63"/>
    <n v="18.09"/>
    <n v="361.6925"/>
    <n v="321.83030000000002"/>
    <n v="495.07799999999997"/>
    <n v="25784.194790000001"/>
    <n v="22944.878670999999"/>
    <n v="6.3907672445129293E-6"/>
    <n v="217.50116572850587"/>
    <n v="217.63"/>
    <m/>
    <n v="49979.33105329096"/>
    <n v="500"/>
    <m/>
    <n v="1303.6437644966793"/>
    <m/>
    <m/>
    <n v="37.940888027957051"/>
    <m/>
    <m/>
    <n v="42.800756295211528"/>
    <n v="42.8"/>
    <n v="1.767044886746838E-5"/>
    <n v="39.083730067516697"/>
    <n v="39.1"/>
    <m/>
    <n v="-4.1611080519954324E-4"/>
    <n v="180.34061294102719"/>
    <n v="180.56"/>
    <n v="-1.215036879557041E-3"/>
    <n v="36.022545435376159"/>
    <n v="3094"/>
    <n v="0.86401326699834169"/>
    <n v="13555.06"/>
    <n v="58.13139137042198"/>
    <m/>
    <m/>
    <n v="2891.8755502662484"/>
    <n v="1.6419271994348603"/>
    <m/>
    <m/>
    <n v="924.94050220657527"/>
    <n v="4562.75"/>
    <m/>
    <n v="-0.79728442228774854"/>
    <n v="24.829942155426448"/>
    <m/>
    <m/>
    <m/>
    <n v="25.485163494116801"/>
    <n v="25.51"/>
    <n v="-9.7359881941205817E-4"/>
    <n v="3800.2645171759568"/>
    <n v="2894.5499396455239"/>
    <n v="2586.1561810505978"/>
    <m/>
  </r>
  <r>
    <x v="3088"/>
    <n v="14.77"/>
    <n v="17.649999999999999"/>
    <n v="358.87709999999998"/>
    <n v="319.32310000000001"/>
    <n v="513.30259999999998"/>
    <n v="25960.233574000002"/>
    <n v="23101.385697999998"/>
    <n v="6.3907672445129293E-6"/>
    <n v="215.80288315462298"/>
    <n v="215.93"/>
    <m/>
    <n v="49198.699275101608"/>
    <n v="492.5"/>
    <m/>
    <n v="1288.3974699156765"/>
    <m/>
    <m/>
    <n v="38.087684805798823"/>
    <m/>
    <m/>
    <n v="43.091923040901904"/>
    <n v="43.08"/>
    <n v="2.7676510914353969E-4"/>
    <n v="38.81595229726981"/>
    <n v="38.83"/>
    <m/>
    <n v="-3.6177447154750464E-4"/>
    <n v="178.93739583751346"/>
    <n v="179.154"/>
    <n v="-1.2090389412825475E-3"/>
    <n v="37.3461873654744"/>
    <n v="3095"/>
    <n v="0.83682719546742212"/>
    <n v="13645.31"/>
    <n v="58.513862687271875"/>
    <m/>
    <m/>
    <n v="2872.6213552710565"/>
    <n v="1.6308405890068016"/>
    <m/>
    <m/>
    <n v="910.49842959486455"/>
    <n v="4491.8"/>
    <m/>
    <n v="-0.7972976469132943"/>
    <n v="25.022212885170013"/>
    <m/>
    <m/>
    <m/>
    <n v="25.682918352883917"/>
    <n v="25.71"/>
    <n v="-1.053350724079527E-3"/>
    <n v="3939.9045509271168"/>
    <n v="2905.7492190121261"/>
    <n v="2606.1820890067611"/>
    <m/>
  </r>
  <r>
    <x v="3089"/>
    <n v="15.58"/>
    <n v="18.239999999999998"/>
    <n v="360.18389999999999"/>
    <n v="320.47770000000003"/>
    <n v="504.97570000000002"/>
    <n v="25954.24062"/>
    <n v="23095.462165000001"/>
    <n v="6.3907672445129293E-6"/>
    <n v="216.56757466725062"/>
    <n v="216.69"/>
    <m/>
    <n v="49546.788656458317"/>
    <n v="495"/>
    <m/>
    <n v="1295.3356147449481"/>
    <m/>
    <m/>
    <n v="38.014868615389467"/>
    <m/>
    <m/>
    <n v="43.077773399591209"/>
    <n v="43.08"/>
    <n v="-5.1685246257870965E-5"/>
    <n v="38.821153895691758"/>
    <n v="38.840000000000003"/>
    <m/>
    <n v="-4.8522410680340577E-4"/>
    <n v="179.59128119747967"/>
    <n v="179.79"/>
    <n v="-1.105282843986366E-3"/>
    <n v="36.730888873798406"/>
    <n v="3096"/>
    <n v="0.85416666666666674"/>
    <n v="13675.01"/>
    <n v="58.62290912816281"/>
    <m/>
    <m/>
    <n v="2866.3688879946403"/>
    <n v="1.6266740016767716"/>
    <m/>
    <m/>
    <n v="916.95913028526911"/>
    <n v="4524"/>
    <m/>
    <n v="-0.79731230541881759"/>
    <n v="24.927093738642409"/>
    <m/>
    <m/>
    <m/>
    <n v="25.586923115687743"/>
    <n v="25.61"/>
    <n v="-9.0108880563288807E-4"/>
    <n v="3874.9925077295306"/>
    <n v="2900.1939958608041"/>
    <n v="2596.274978986577"/>
    <m/>
  </r>
  <r>
    <x v="3090"/>
    <n v="14.96"/>
    <n v="17.739999999999998"/>
    <n v="348.73970000000003"/>
    <n v="310.29300000000001"/>
    <n v="517.00340000000006"/>
    <n v="25791.216894000001"/>
    <n v="22950.247394999999"/>
    <n v="6.3907672445129293E-6"/>
    <n v="209.68141394813665"/>
    <n v="209.8"/>
    <m/>
    <n v="46395.818999480158"/>
    <n v="462.5"/>
    <m/>
    <n v="1233.5756300140813"/>
    <m/>
    <m/>
    <n v="38.617914905479985"/>
    <m/>
    <m/>
    <n v="42.806149580765876"/>
    <n v="42.8"/>
    <n v="1.4368179359536271E-4"/>
    <n v="39.064050127360545"/>
    <n v="39.08"/>
    <m/>
    <n v="-4.0813389558480573E-4"/>
    <n v="173.88558322379924"/>
    <n v="174.07599999999999"/>
    <n v="-1.093871505553623E-3"/>
    <n v="37.603337723575159"/>
    <n v="3097"/>
    <n v="0.84329199549041722"/>
    <n v="13499.12"/>
    <n v="57.864374075604502"/>
    <m/>
    <m/>
    <n v="2903.2365483261046"/>
    <n v="1.6474403400116877"/>
    <m/>
    <m/>
    <n v="858.64873697270366"/>
    <n v="4236.5"/>
    <m/>
    <n v="-0.79732119981760796"/>
    <n v="25.718072569760633"/>
    <m/>
    <m/>
    <m/>
    <n v="26.399261316624187"/>
    <n v="26.42"/>
    <n v="-7.8496152065909985E-4"/>
    <n v="3967.0330997194997"/>
    <n v="2946.2010266213583"/>
    <n v="2678.6591738579095"/>
    <m/>
  </r>
  <r>
    <x v="3091"/>
    <n v="14.76"/>
    <n v="17.760000000000002"/>
    <n v="344.94159999999999"/>
    <n v="306.9117"/>
    <n v="525.67020000000002"/>
    <n v="25730.239893999998"/>
    <n v="22895.840500999999"/>
    <n v="6.946663748896853E-6"/>
    <n v="207.39273104590166"/>
    <n v="207.51"/>
    <m/>
    <n v="45382.921038760011"/>
    <n v="452.5"/>
    <m/>
    <n v="1213.4003623874569"/>
    <m/>
    <m/>
    <n v="38.827316328132731"/>
    <m/>
    <m/>
    <n v="42.703903651333533"/>
    <n v="42.68"/>
    <n v="5.6006680725251279E-4"/>
    <n v="39.155480878793448"/>
    <n v="39.17"/>
    <m/>
    <n v="-3.7066942064212238E-4"/>
    <n v="171.99238041480058"/>
    <n v="172.17"/>
    <n v="-1.0316523505803366E-3"/>
    <n v="38.231240635775208"/>
    <n v="3098"/>
    <n v="0.83108108108108103"/>
    <n v="13446.62"/>
    <n v="57.634830679423885"/>
    <m/>
    <m/>
    <n v="2914.5276486931748"/>
    <n v="1.6536906944170406"/>
    <m/>
    <m/>
    <n v="839.90683597059444"/>
    <n v="4143.6499999999996"/>
    <m/>
    <n v="-0.79730265925679178"/>
    <n v="25.997114607154156"/>
    <m/>
    <m/>
    <m/>
    <n v="26.686120729226062"/>
    <n v="26.71"/>
    <n v="-8.9401987173121089E-4"/>
    <n v="4033.2748693841691"/>
    <n v="2962.1764796696521"/>
    <n v="2707.7227248424815"/>
    <m/>
  </r>
  <r>
    <x v="3092"/>
    <n v="13.2"/>
    <n v="16.489999999999998"/>
    <n v="325.0985"/>
    <n v="289.25420000000003"/>
    <n v="560.66740000000004"/>
    <n v="25142.582159000001"/>
    <n v="22372.759091"/>
    <n v="6.946663748896853E-6"/>
    <n v="195.45749703557226"/>
    <n v="195.57"/>
    <m/>
    <n v="40159.36837208685"/>
    <n v="400"/>
    <m/>
    <n v="1108.6741880662887"/>
    <m/>
    <m/>
    <n v="39.9431994630758"/>
    <m/>
    <m/>
    <n v="41.727563761089172"/>
    <n v="41.72"/>
    <n v="1.8129820443846256E-4"/>
    <n v="40.048829101806682"/>
    <n v="40.07"/>
    <m/>
    <n v="-5.2834784610233942E-4"/>
    <n v="162.09872563722817"/>
    <n v="162.27799999999999"/>
    <n v="-1.1047360872812328E-3"/>
    <n v="40.773911520433046"/>
    <n v="3099"/>
    <n v="0.80048514251061254"/>
    <n v="13101.32"/>
    <n v="56.150422976963242"/>
    <m/>
    <m/>
    <n v="2989.3707242834539"/>
    <n v="1.6959955534925364"/>
    <m/>
    <m/>
    <n v="743.23734729849434"/>
    <n v="3666.9"/>
    <m/>
    <n v="-0.79731180362199838"/>
    <n v="27.491521809067088"/>
    <m/>
    <m/>
    <m/>
    <n v="28.220601130819261"/>
    <n v="28.25"/>
    <n v="-1.0406679356013138E-3"/>
    <n v="4301.5185991105018"/>
    <n v="3047.3083684783924"/>
    <n v="2863.3723191122381"/>
    <m/>
  </r>
  <r>
    <x v="3093"/>
    <n v="13.54"/>
    <n v="16.489999999999998"/>
    <n v="323.51580000000001"/>
    <n v="287.8399"/>
    <n v="561.04340000000002"/>
    <n v="25070.139358"/>
    <n v="22307.830672"/>
    <n v="6.946663748896853E-6"/>
    <n v="194.49170959551375"/>
    <n v="194.61"/>
    <m/>
    <n v="39762.088143838591"/>
    <n v="397.5"/>
    <m/>
    <n v="1100.511283608377"/>
    <m/>
    <m/>
    <n v="40.037723623274381"/>
    <m/>
    <m/>
    <n v="41.604291465413546"/>
    <n v="41.6"/>
    <n v="1.0316022628709121E-4"/>
    <n v="40.16143606472788"/>
    <n v="40.18"/>
    <m/>
    <n v="-4.620192949755797E-4"/>
    <n v="161.31078899007386"/>
    <n v="161.48400000000001"/>
    <n v="-1.0726202591349043E-3"/>
    <n v="40.793375418090484"/>
    <n v="3100"/>
    <n v="0.8211036992116435"/>
    <n v="13036.49"/>
    <n v="55.859483738509617"/>
    <m/>
    <m/>
    <n v="3004.1631958859562"/>
    <n v="1.7039032898887889"/>
    <m/>
    <m/>
    <n v="735.89487154114852"/>
    <n v="3630.8"/>
    <m/>
    <n v="-0.79731880810258116"/>
    <n v="27.622080922376337"/>
    <m/>
    <m/>
    <m/>
    <n v="28.356029371377851"/>
    <n v="28.38"/>
    <n v="-8.4463102967402559E-4"/>
    <n v="4303.5719787020753"/>
    <n v="3054.5197152975875"/>
    <n v="2876.9706696747835"/>
    <m/>
  </r>
  <r>
    <x v="3094"/>
    <n v="13.55"/>
    <n v="16.170000000000002"/>
    <n v="314.28190000000001"/>
    <n v="279.62220000000002"/>
    <n v="572.71370000000002"/>
    <n v="24683.314109999999"/>
    <n v="21963.472109999999"/>
    <n v="6.946663748896853E-6"/>
    <n v="188.93585282467896"/>
    <n v="189.05"/>
    <m/>
    <n v="37490.27420253287"/>
    <n v="375"/>
    <m/>
    <n v="1053.3725276073965"/>
    <m/>
    <m/>
    <n v="40.60819619297871"/>
    <m/>
    <m/>
    <n v="40.961350060560683"/>
    <n v="40.96"/>
    <n v="3.2960462907238863E-5"/>
    <n v="40.780169736345456"/>
    <n v="40.799999999999997"/>
    <m/>
    <n v="-4.8603587388584835E-4"/>
    <n v="156.70694099453544"/>
    <n v="156.876"/>
    <n v="-1.0776600975583861E-3"/>
    <n v="41.639239999728339"/>
    <n v="3101"/>
    <n v="0.83797155225726649"/>
    <n v="12810.25"/>
    <n v="54.885791956172532"/>
    <m/>
    <m/>
    <n v="3056.2985391752341"/>
    <n v="1.7333091249664523"/>
    <m/>
    <m/>
    <n v="693.85255205491376"/>
    <n v="3423.65"/>
    <m/>
    <n v="-0.79733543088373116"/>
    <n v="28.409355702422115"/>
    <m/>
    <m/>
    <m/>
    <n v="29.16470516395071"/>
    <n v="29.19"/>
    <n v="-8.6655827506987304E-4"/>
    <n v="4392.8080145535941"/>
    <n v="3098.0416629386223"/>
    <n v="2958.969070067983"/>
    <m/>
  </r>
  <r>
    <x v="3095"/>
    <n v="13.04"/>
    <n v="15.97"/>
    <n v="313.87020000000001"/>
    <n v="279.25389999999999"/>
    <n v="582.21839999999997"/>
    <n v="24598.754183000001"/>
    <n v="21888.077226000001"/>
    <n v="6.946663748896853E-6"/>
    <n v="188.68375154764405"/>
    <n v="188.79"/>
    <m/>
    <n v="37390.08419282001"/>
    <n v="372.5"/>
    <m/>
    <n v="1051.2812970482162"/>
    <m/>
    <m/>
    <n v="40.633881795979384"/>
    <m/>
    <m/>
    <n v="40.820029588449074"/>
    <n v="40.799999999999997"/>
    <n v="4.9092128551664338E-4"/>
    <n v="40.918928219755649"/>
    <n v="40.94"/>
    <m/>
    <n v="-5.1469907778090018E-4"/>
    <n v="156.50203759234978"/>
    <n v="156.672"/>
    <n v="-1.0848295014438403E-3"/>
    <n v="42.327555339944261"/>
    <n v="3102"/>
    <n v="0.81653099561678133"/>
    <n v="12755.55"/>
    <n v="54.647161325037153"/>
    <m/>
    <m/>
    <n v="3069.3489894078907"/>
    <n v="1.7405453765823127"/>
    <m/>
    <m/>
    <n v="692.00143773129423"/>
    <n v="3414.65"/>
    <m/>
    <n v="-0.7973433769987277"/>
    <n v="28.445449721936551"/>
    <m/>
    <m/>
    <m/>
    <n v="29.202241747333439"/>
    <n v="29.23"/>
    <n v="-9.4964942410402653E-4"/>
    <n v="4465.423104143616"/>
    <n v="3100.0012443949281"/>
    <n v="2962.7284333029802"/>
    <m/>
  </r>
  <r>
    <x v="3096"/>
    <n v="12.82"/>
    <n v="15.86"/>
    <n v="311.73160000000001"/>
    <n v="277.3492"/>
    <n v="585.29139999999995"/>
    <n v="24489.597266000001"/>
    <n v="21790.796882999999"/>
    <n v="8.0585420541012809E-6"/>
    <n v="187.39355808500028"/>
    <n v="187.51"/>
    <m/>
    <n v="36878.663012813733"/>
    <n v="367.5"/>
    <m/>
    <n v="1040.5156478470851"/>
    <m/>
    <m/>
    <n v="40.771395839035378"/>
    <m/>
    <m/>
    <n v="40.63789987700104"/>
    <n v="40.64"/>
    <n v="-5.1676254895660634E-5"/>
    <n v="41.099601168766476"/>
    <n v="41.12"/>
    <m/>
    <n v="-4.9608052610705666E-4"/>
    <n v="155.43607857864239"/>
    <n v="155.61000000000001"/>
    <n v="-1.1176750938732827E-3"/>
    <n v="42.548224322850295"/>
    <n v="3103"/>
    <n v="0.80832282471626737"/>
    <n v="12687.46"/>
    <n v="54.351206840324359"/>
    <m/>
    <m/>
    <n v="3085.7333846467309"/>
    <n v="1.7496706521622987"/>
    <m/>
    <m/>
    <n v="682.53860299541327"/>
    <n v="3368.15"/>
    <m/>
    <n v="-0.79735504564956627"/>
    <n v="28.638132987126721"/>
    <m/>
    <m/>
    <m/>
    <n v="29.400537529669126"/>
    <n v="29.43"/>
    <n v="-1.0011033071992692E-3"/>
    <n v="4488.7029833315974"/>
    <n v="3110.4923342380234"/>
    <n v="2982.7973087815185"/>
    <m/>
  </r>
  <r>
    <x v="3097"/>
    <n v="12.67"/>
    <n v="15.99"/>
    <n v="314.68189999999998"/>
    <n v="279.97190000000001"/>
    <n v="587.28399999999999"/>
    <n v="24724.941251"/>
    <n v="22000.029909000001"/>
    <n v="8.0585420541012809E-6"/>
    <n v="189.16248151583446"/>
    <n v="189.28"/>
    <m/>
    <n v="37574.739310565717"/>
    <n v="375"/>
    <m/>
    <n v="1055.2646864867456"/>
    <m/>
    <m/>
    <n v="40.577566205006349"/>
    <m/>
    <m/>
    <n v="41.027427941994048"/>
    <n v="41"/>
    <n v="6.6897419497680133E-4"/>
    <n v="40.703789454969993"/>
    <n v="40.72"/>
    <m/>
    <n v="-3.9809786419464643E-4"/>
    <n v="156.90743489274141"/>
    <n v="157.08199999999999"/>
    <n v="-1.1112992402604327E-3"/>
    <n v="42.690329233910219"/>
    <n v="3104"/>
    <n v="0.79237023139462159"/>
    <n v="12823.43"/>
    <n v="54.929392918156353"/>
    <m/>
    <m/>
    <n v="3052.6639469255151"/>
    <n v="1.7307555581603007"/>
    <m/>
    <m/>
    <n v="695.42376054514398"/>
    <n v="3432"/>
    <m/>
    <n v="-0.79737069914185787"/>
    <n v="28.366000707434733"/>
    <m/>
    <m/>
    <m/>
    <n v="29.121674484887393"/>
    <n v="29.15"/>
    <n v="-9.7171578430899075E-4"/>
    <n v="4503.6946016275961"/>
    <n v="3095.7048691932728"/>
    <n v="2954.4534418170515"/>
    <m/>
  </r>
  <r>
    <x v="3098"/>
    <n v="12.44"/>
    <n v="15.77"/>
    <n v="302.7303"/>
    <n v="269.33179999999999"/>
    <n v="599.80240000000003"/>
    <n v="24345.480122000001"/>
    <n v="21661.856947"/>
    <n v="8.0585420541012809E-6"/>
    <n v="181.96479012771604"/>
    <n v="182.07"/>
    <m/>
    <n v="34714.87672300855"/>
    <n v="347.5"/>
    <m/>
    <n v="995.07937076320866"/>
    <m/>
    <m/>
    <n v="41.345396082907911"/>
    <m/>
    <m/>
    <n v="40.394812581538325"/>
    <n v="40.4"/>
    <n v="-1.2840144707115808E-4"/>
    <n v="41.325880230808878"/>
    <n v="41.34"/>
    <m/>
    <n v="-3.4155223007081847E-4"/>
    <n v="150.94864015991985"/>
    <n v="151.126"/>
    <n v="-1.173589191007185E-3"/>
    <n v="43.591884810847517"/>
    <n v="3105"/>
    <n v="0.78883956880152184"/>
    <n v="12614.14"/>
    <n v="54.020239408522023"/>
    <m/>
    <m/>
    <n v="3102.4861892937461"/>
    <n v="1.7585028733874215"/>
    <m/>
    <m/>
    <n v="642.50079476595749"/>
    <n v="3171.4"/>
    <m/>
    <n v="-0.79740783415338412"/>
    <n v="29.439913147357576"/>
    <m/>
    <m/>
    <m/>
    <n v="30.225796340234602"/>
    <n v="30.25"/>
    <n v="-8.0012098398007936E-4"/>
    <n v="4598.8058611981724"/>
    <n v="3154.283411822541"/>
    <n v="3066.3065132832944"/>
    <m/>
  </r>
  <r>
    <x v="3099"/>
    <n v="11.97"/>
    <n v="15.74"/>
    <n v="301.11709999999999"/>
    <n v="267.89440000000002"/>
    <n v="594.07000000000005"/>
    <n v="24430.483864000002"/>
    <n v="21737.316091000001"/>
    <n v="8.0585420541012809E-6"/>
    <n v="180.9907163701383"/>
    <n v="181.1"/>
    <m/>
    <n v="34343.060481524961"/>
    <n v="342.5"/>
    <m/>
    <n v="987.10392937967936"/>
    <m/>
    <m/>
    <n v="41.454645459691186"/>
    <m/>
    <m/>
    <n v="40.534865146968727"/>
    <n v="40.520000000000003"/>
    <n v="3.6685950070891593E-4"/>
    <n v="41.18073010168893"/>
    <n v="41.2"/>
    <m/>
    <n v="-4.6771597842409918E-4"/>
    <n v="150.14448034333094"/>
    <n v="150.316"/>
    <n v="-1.1410605435819843E-3"/>
    <n v="43.172490960758431"/>
    <n v="3106"/>
    <n v="0.76048284625158835"/>
    <n v="12673.43"/>
    <n v="54.269911857843184"/>
    <m/>
    <m/>
    <n v="3087.9036330383669"/>
    <n v="1.750071503185231"/>
    <m/>
    <m/>
    <n v="635.62143461988819"/>
    <n v="3137.45"/>
    <m/>
    <n v="-0.79740826638834461"/>
    <n v="29.595652868626846"/>
    <m/>
    <m/>
    <m/>
    <n v="30.386229711513387"/>
    <n v="30.41"/>
    <n v="-7.8166025934278682E-4"/>
    <n v="4554.5611375687822"/>
    <n v="3162.6181607810086"/>
    <n v="3082.5275435327585"/>
    <m/>
  </r>
  <r>
    <x v="3100"/>
    <n v="11.77"/>
    <n v="15.44"/>
    <n v="297.27749999999997"/>
    <n v="264.47629999999998"/>
    <n v="613.88480000000004"/>
    <n v="24283.191832"/>
    <n v="21606.086067"/>
    <n v="8.0585420541012809E-6"/>
    <n v="178.67851324673777"/>
    <n v="178.78"/>
    <m/>
    <n v="33465.442015719113"/>
    <n v="335"/>
    <m/>
    <n v="968.20276122002417"/>
    <m/>
    <m/>
    <n v="41.718022265705663"/>
    <m/>
    <m/>
    <n v="40.289496949789736"/>
    <n v="40.28"/>
    <n v="2.357733314233279E-4"/>
    <n v="41.428143209920407"/>
    <n v="41.45"/>
    <m/>
    <n v="-5.2730494763797431E-4"/>
    <n v="148.23018847783374"/>
    <n v="148.38999999999999"/>
    <n v="-1.076969621714774E-3"/>
    <n v="44.609607664979976"/>
    <n v="3107"/>
    <n v="0.76230569948186533"/>
    <n v="12614.25"/>
    <n v="54.012274703536605"/>
    <m/>
    <m/>
    <n v="3102.3229447008935"/>
    <n v="1.7580769861010628"/>
    <m/>
    <m/>
    <n v="619.3806061211825"/>
    <n v="3057.15"/>
    <m/>
    <n v="-0.79739934052264938"/>
    <n v="29.971871693707243"/>
    <m/>
    <m/>
    <m/>
    <n v="30.773041405174993"/>
    <n v="30.8"/>
    <n v="-8.7527905275996964E-4"/>
    <n v="4706.1724007953553"/>
    <n v="3182.7114521502431"/>
    <n v="3121.7125176184359"/>
    <m/>
  </r>
  <r>
    <x v="3101"/>
    <n v="12.74"/>
    <n v="16.100000000000001"/>
    <n v="304.1567"/>
    <n v="270.59429999999998"/>
    <n v="596.22029999999995"/>
    <n v="24796.390467000001"/>
    <n v="22062.532893"/>
    <n v="8.6145238606949448E-6"/>
    <n v="182.80879580352956"/>
    <n v="182.92"/>
    <m/>
    <n v="35012.440008730606"/>
    <n v="350"/>
    <m/>
    <n v="1001.7885914257699"/>
    <m/>
    <m/>
    <n v="41.234427780939065"/>
    <m/>
    <m/>
    <n v="41.139968130548546"/>
    <n v="41.12"/>
    <n v="4.8560628765925706E-4"/>
    <n v="40.551788117549691"/>
    <n v="40.57"/>
    <m/>
    <n v="-4.4890023293830961E-4"/>
    <n v="151.66057869384301"/>
    <n v="151.82400000000001"/>
    <n v="-1.0763865143653684E-3"/>
    <n v="43.323179276330215"/>
    <n v="3108"/>
    <n v="0.79130434782608694"/>
    <n v="12941.67"/>
    <n v="55.409909824601428"/>
    <m/>
    <m/>
    <n v="3021.79793698708"/>
    <n v="1.7122813786310875"/>
    <m/>
    <m/>
    <n v="648.01442125115182"/>
    <n v="3198.55"/>
    <m/>
    <n v="-0.79740369190691041"/>
    <n v="29.277183487846532"/>
    <m/>
    <m/>
    <m/>
    <n v="30.060314190605471"/>
    <n v="30.09"/>
    <n v="-9.8656727798362986E-4"/>
    <n v="4570.4582778707572"/>
    <n v="3145.8175242679372"/>
    <n v="3049.3574478303658"/>
    <m/>
  </r>
  <r>
    <x v="3102"/>
    <n v="12.02"/>
    <n v="15.8"/>
    <n v="295.99529999999999"/>
    <n v="263.33120000000002"/>
    <n v="611.3646"/>
    <n v="24490.683458"/>
    <n v="21790.340708"/>
    <n v="8.6145238606949448E-6"/>
    <n v="177.8991715412173"/>
    <n v="178.01"/>
    <m/>
    <n v="33131.669553508298"/>
    <n v="330"/>
    <m/>
    <n v="961.44542528269221"/>
    <m/>
    <m/>
    <n v="41.786732763770893"/>
    <m/>
    <m/>
    <n v="40.63177544892504"/>
    <n v="40.6"/>
    <n v="7.8264652524717704E-4"/>
    <n v="41.050923152404934"/>
    <n v="41.07"/>
    <m/>
    <n v="-4.6449592391195615E-4"/>
    <n v="147.59122840841698"/>
    <n v="147.756"/>
    <n v="-1.1151600718957155E-3"/>
    <n v="44.420749996882655"/>
    <n v="3109"/>
    <n v="0.76075949367088602"/>
    <n v="12780.35"/>
    <n v="54.714943781975144"/>
    <m/>
    <m/>
    <n v="3059.4651347439967"/>
    <n v="1.7334609034984123"/>
    <m/>
    <m/>
    <n v="613.20667069669537"/>
    <n v="3026.75"/>
    <m/>
    <n v="-0.79740425515926483"/>
    <n v="30.061620656226022"/>
    <m/>
    <m/>
    <m/>
    <n v="30.866296036019293"/>
    <n v="30.89"/>
    <n v="-7.67366914234624E-4"/>
    <n v="4686.2485146237241"/>
    <n v="3187.9534477482684"/>
    <n v="3131.0602975169122"/>
    <m/>
  </r>
  <r>
    <x v="3103"/>
    <n v="12.87"/>
    <n v="16.27"/>
    <n v="295.34300000000002"/>
    <n v="262.7441"/>
    <n v="611.20860000000005"/>
    <n v="24620.496631999998"/>
    <n v="21905.277537000002"/>
    <n v="8.6145238606949448E-6"/>
    <n v="177.49414157575674"/>
    <n v="177.6"/>
    <m/>
    <n v="32980.314052937261"/>
    <n v="330"/>
    <m/>
    <n v="958.20252923964711"/>
    <m/>
    <m/>
    <n v="41.830048417365489"/>
    <m/>
    <m/>
    <n v="40.844156759163006"/>
    <n v="40.840000000000003"/>
    <n v="1.0178156618523282E-4"/>
    <n v="40.830917596900598"/>
    <n v="40.85"/>
    <m/>
    <n v="-4.6713349080551581E-4"/>
    <n v="147.26640838270964"/>
    <n v="147.4196"/>
    <n v="-1.0391536626769282E-3"/>
    <n v="44.400838135789272"/>
    <n v="3110"/>
    <n v="0.79102642901044862"/>
    <n v="12833.54"/>
    <n v="54.92979047543119"/>
    <m/>
    <m/>
    <n v="3046.7320757497569"/>
    <n v="1.7257556160367216"/>
    <m/>
    <m/>
    <n v="610.41065359499294"/>
    <n v="3012.97"/>
    <m/>
    <n v="-0.79740566497675291"/>
    <n v="30.124433832600367"/>
    <m/>
    <m/>
    <m/>
    <n v="30.932479827468718"/>
    <n v="30.96"/>
    <n v="-8.8889446160478336E-4"/>
    <n v="4684.1478763076484"/>
    <n v="3191.258044161656"/>
    <n v="3137.602587600195"/>
    <m/>
  </r>
  <r>
    <x v="3104"/>
    <n v="13.05"/>
    <n v="16.32"/>
    <n v="292.7244"/>
    <n v="260.41230000000002"/>
    <n v="616.77980000000002"/>
    <n v="24540.969625000002"/>
    <n v="21834.332292999999"/>
    <n v="8.6145238606949448E-6"/>
    <n v="175.91613548596433"/>
    <n v="176.02"/>
    <m/>
    <n v="32393.741645356866"/>
    <n v="322.5"/>
    <m/>
    <n v="945.43768692519245"/>
    <m/>
    <m/>
    <n v="42.01457140924748"/>
    <m/>
    <m/>
    <n v="40.71123277393751"/>
    <n v="40.68"/>
    <n v="7.677673042651989E-4"/>
    <n v="40.961995650845054"/>
    <n v="40.98"/>
    <m/>
    <n v="-4.3934478172136249E-4"/>
    <n v="145.96084882307329"/>
    <n v="146.11359999999999"/>
    <n v="-1.0454275093263465E-3"/>
    <n v="44.802669475883583"/>
    <n v="3111"/>
    <n v="0.79963235294117652"/>
    <n v="12782.91"/>
    <n v="54.708813123580931"/>
    <m/>
    <m/>
    <n v="3058.7518337428919"/>
    <n v="1.7323997109186517"/>
    <m/>
    <m/>
    <n v="599.55590998428818"/>
    <n v="2959.5"/>
    <m/>
    <n v="-0.79741310694904943"/>
    <n v="30.390366496839071"/>
    <m/>
    <m/>
    <m/>
    <n v="31.206113843801475"/>
    <n v="31.23"/>
    <n v="-7.6484650011288124E-4"/>
    <n v="4726.5398107251976"/>
    <n v="3205.3354957653632"/>
    <n v="3165.3007352261202"/>
    <m/>
  </r>
  <r>
    <x v="3105"/>
    <n v="12.83"/>
    <n v="16.100000000000001"/>
    <n v="286.22190000000001"/>
    <n v="254.62540000000001"/>
    <n v="632.42669999999998"/>
    <n v="24389.208341000001"/>
    <n v="21699.120754"/>
    <n v="8.6145238606949448E-6"/>
    <n v="172.00418824500272"/>
    <n v="172.11"/>
    <m/>
    <n v="30952.897108448611"/>
    <n v="310"/>
    <m/>
    <n v="913.91455154528717"/>
    <m/>
    <m/>
    <n v="42.48029107349867"/>
    <m/>
    <m/>
    <n v="40.458488084078283"/>
    <n v="40.44"/>
    <n v="4.571731967923931E-4"/>
    <n v="41.214488017992835"/>
    <n v="41.23"/>
    <m/>
    <n v="-3.7623046342860622E-4"/>
    <n v="142.71866534676943"/>
    <n v="142.86199999999999"/>
    <n v="-1.0033084601263065E-3"/>
    <n v="45.936297099793066"/>
    <n v="3112"/>
    <n v="0.79689440993788818"/>
    <n v="12698.56"/>
    <n v="54.343564999883519"/>
    <m/>
    <m/>
    <n v="3078.9354787170187"/>
    <n v="1.7436659115290252"/>
    <m/>
    <m/>
    <n v="572.88985858426918"/>
    <n v="2827.77"/>
    <m/>
    <n v="-0.79740577961281534"/>
    <n v="31.064256410737599"/>
    <m/>
    <m/>
    <m/>
    <n v="31.898673199254276"/>
    <n v="31.93"/>
    <n v="-9.8110869858203387E-4"/>
    <n v="4846.1339366473194"/>
    <n v="3240.8657349378541"/>
    <n v="3235.4895643126774"/>
    <m/>
  </r>
  <r>
    <x v="3106"/>
    <n v="12.72"/>
    <n v="16"/>
    <n v="279.12639999999999"/>
    <n v="248.31100000000001"/>
    <n v="645.57249999999999"/>
    <n v="24054.401844"/>
    <n v="21401.055907999998"/>
    <n v="8.3365294025750103E-6"/>
    <n v="167.73607880029456"/>
    <n v="167.84"/>
    <m/>
    <n v="29416.624161127176"/>
    <n v="295"/>
    <m/>
    <n v="879.91016122334838"/>
    <m/>
    <m/>
    <n v="43.005901469326027"/>
    <m/>
    <m/>
    <n v="39.902115172044468"/>
    <n v="39.880000000000003"/>
    <n v="5.5454292990142484E-4"/>
    <n v="41.779424090803957"/>
    <n v="41.8"/>
    <m/>
    <n v="-4.9224663148417225E-4"/>
    <n v="139.18075075484452"/>
    <n v="139.32040000000001"/>
    <n v="-1.0023603517896884E-3"/>
    <n v="46.888122926190178"/>
    <n v="3113"/>
    <n v="0.79500000000000004"/>
    <n v="12513.08"/>
    <n v="53.545620922257015"/>
    <m/>
    <m/>
    <n v="3123.9075820572743"/>
    <n v="1.7689668551504101"/>
    <m/>
    <m/>
    <n v="544.45756810387809"/>
    <n v="2687.5"/>
    <m/>
    <n v="-0.79741113744971981"/>
    <n v="31.833129451571892"/>
    <m/>
    <m/>
    <m/>
    <n v="32.68879400328381"/>
    <n v="32.72"/>
    <n v="-9.5372850599595438E-4"/>
    <n v="4946.5485484097726"/>
    <n v="3280.9651005193368"/>
    <n v="3315.5713363341324"/>
    <m/>
  </r>
  <r>
    <x v="3107"/>
    <n v="11.87"/>
    <n v="15.42"/>
    <n v="269.39339999999999"/>
    <n v="239.65039999999999"/>
    <n v="669.33489999999995"/>
    <n v="23601.791487999999"/>
    <n v="20998.192800000001"/>
    <n v="8.3365294025750103E-6"/>
    <n v="161.88325701495964"/>
    <n v="161.97999999999999"/>
    <m/>
    <n v="27363.627102084203"/>
    <n v="272.5"/>
    <m/>
    <n v="833.86785771874247"/>
    <m/>
    <m/>
    <n v="43.754743307671212"/>
    <m/>
    <m/>
    <n v="39.150357794428054"/>
    <n v="39.119999999999997"/>
    <n v="7.7601723998088623E-4"/>
    <n v="42.564679269508794"/>
    <n v="42.58"/>
    <m/>
    <n v="-3.5981048593713982E-4"/>
    <n v="134.32768757930359"/>
    <n v="134.46600000000001"/>
    <n v="-1.0286051544362573E-3"/>
    <n v="48.610863172599387"/>
    <n v="3114"/>
    <n v="0.76977950713359267"/>
    <n v="12260.27"/>
    <n v="52.459706973255471"/>
    <m/>
    <m/>
    <n v="3187.0219452532183"/>
    <n v="1.804535381798525"/>
    <m/>
    <m/>
    <n v="506.4612791435024"/>
    <n v="2500.1"/>
    <m/>
    <n v="-0.79742359139894314"/>
    <n v="32.941872136496826"/>
    <m/>
    <m/>
    <m/>
    <n v="33.827945746997194"/>
    <n v="33.86"/>
    <n v="-9.4667020090977161E-4"/>
    <n v="5128.2921912204911"/>
    <n v="3338.0950257964919"/>
    <n v="3431.0521429290288"/>
    <m/>
  </r>
  <r>
    <x v="3108"/>
    <n v="12.44"/>
    <n v="15.7"/>
    <n v="265.7756"/>
    <n v="236.42599999999999"/>
    <n v="675.10029999999995"/>
    <n v="23495.841548"/>
    <n v="20903.405418999999"/>
    <n v="8.3365294025750103E-6"/>
    <n v="159.69757447451127"/>
    <n v="159.79"/>
    <m/>
    <n v="26624.348797229923"/>
    <n v="265"/>
    <m/>
    <n v="817.01531778872879"/>
    <m/>
    <m/>
    <n v="44.045655207178342"/>
    <m/>
    <m/>
    <n v="38.971758403556237"/>
    <n v="38.96"/>
    <n v="3.0180707279869878E-4"/>
    <n v="42.753144536687515"/>
    <n v="42.77"/>
    <m/>
    <n v="-3.9409547141655565E-4"/>
    <n v="132.5241746925293"/>
    <n v="132.65799999999999"/>
    <n v="-1.0087993748638668E-3"/>
    <n v="49.020109444338146"/>
    <n v="3115"/>
    <n v="0.79235668789808922"/>
    <n v="12182.78"/>
    <n v="52.115929945686098"/>
    <m/>
    <m/>
    <n v="3207.1652480138973"/>
    <n v="1.8154244203576826"/>
    <m/>
    <m/>
    <n v="492.78299074671452"/>
    <n v="2432.81"/>
    <m/>
    <n v="-0.79744287850398732"/>
    <n v="33.380427262984469"/>
    <m/>
    <m/>
    <m/>
    <n v="34.280140664001131"/>
    <n v="34.31"/>
    <n v="-8.7028085103091346E-4"/>
    <n v="5171.4663774552046"/>
    <n v="3360.2889981816411"/>
    <n v="3476.7297383095547"/>
    <m/>
  </r>
  <r>
    <x v="3109"/>
    <n v="13.37"/>
    <n v="16.39"/>
    <n v="274.93939999999998"/>
    <n v="244.57589999999999"/>
    <n v="650.77800000000002"/>
    <n v="23978.014102000001"/>
    <n v="21332.202742000001"/>
    <n v="8.3365294025750103E-6"/>
    <n v="165.19983284639147"/>
    <n v="165.3"/>
    <m/>
    <n v="28458.848733367264"/>
    <n v="285"/>
    <m/>
    <n v="859.25238849616755"/>
    <m/>
    <m/>
    <n v="43.285374153141738"/>
    <m/>
    <m/>
    <n v="39.770551953936433"/>
    <n v="39.76"/>
    <n v="2.6539119558433022E-4"/>
    <n v="41.874937744625328"/>
    <n v="41.89"/>
    <m/>
    <n v="-3.5956685067251026E-4"/>
    <n v="137.093763373256"/>
    <n v="137.2372"/>
    <n v="-1.0451730780284274E-3"/>
    <n v="47.250986069070386"/>
    <n v="3116"/>
    <n v="0.81574130567419145"/>
    <n v="12469"/>
    <n v="53.336167120017471"/>
    <m/>
    <m/>
    <n v="3131.8166956074242"/>
    <n v="1.772605122642483"/>
    <m/>
    <m/>
    <n v="526.73893213936242"/>
    <n v="2600.69"/>
    <m/>
    <n v="-0.7974618535314234"/>
    <n v="32.228261062540497"/>
    <m/>
    <m/>
    <m/>
    <n v="33.097513065881834"/>
    <n v="33.130000000000003"/>
    <n v="-9.8058962022840035E-4"/>
    <n v="4984.8294613716971"/>
    <n v="3302.2863632023623"/>
    <n v="3356.7261667255357"/>
    <m/>
  </r>
  <r>
    <x v="3110"/>
    <n v="12.86"/>
    <n v="16.079999999999998"/>
    <n v="268.25760000000002"/>
    <n v="238.63"/>
    <n v="666.92160000000001"/>
    <n v="23790.641524999999"/>
    <n v="21165.327623000001"/>
    <n v="8.3365294025750103E-6"/>
    <n v="161.18108243182891"/>
    <n v="161.28"/>
    <m/>
    <n v="27074.120799567056"/>
    <n v="270"/>
    <m/>
    <n v="827.91044172479565"/>
    <m/>
    <m/>
    <n v="43.810390572015415"/>
    <m/>
    <m/>
    <n v="39.458808800539856"/>
    <n v="39.44"/>
    <n v="4.7689656541227698E-4"/>
    <n v="42.201303132216772"/>
    <n v="42.22"/>
    <m/>
    <n v="-4.4284386033222045E-4"/>
    <n v="133.7621509568875"/>
    <n v="133.90799999999999"/>
    <n v="-1.0891734856206536E-3"/>
    <n v="48.420005486803653"/>
    <n v="3117"/>
    <n v="0.79975124378109452"/>
    <n v="12321.76"/>
    <n v="52.702232361178709"/>
    <m/>
    <m/>
    <n v="3168.7987062146294"/>
    <n v="1.7933668862493133"/>
    <m/>
    <m/>
    <n v="501.11087858005743"/>
    <n v="2474.46"/>
    <m/>
    <n v="-0.79748677344549623"/>
    <n v="33.010226798468985"/>
    <m/>
    <m/>
    <m/>
    <n v="33.901177487021734"/>
    <n v="33.93"/>
    <n v="-8.4946987852241307E-4"/>
    <n v="5108.1573095125596"/>
    <n v="3342.340413662223"/>
    <n v="3438.171605006562"/>
    <m/>
  </r>
  <r>
    <x v="3111"/>
    <n v="12.42"/>
    <n v="15.71"/>
    <n v="261.18759999999997"/>
    <n v="232.3389"/>
    <n v="685.04459999999995"/>
    <n v="23668.025275"/>
    <n v="21056.065716000001"/>
    <n v="7.5025886843160805E-6"/>
    <n v="156.92928578500513"/>
    <n v="157.02000000000001"/>
    <m/>
    <n v="25645.621674858641"/>
    <n v="255"/>
    <m/>
    <n v="795.16300592258142"/>
    <m/>
    <m/>
    <n v="44.386730866828017"/>
    <m/>
    <m/>
    <n v="39.254482100801582"/>
    <n v="39.24"/>
    <n v="3.6906475029518937E-4"/>
    <n v="42.417908516665385"/>
    <n v="42.44"/>
    <m/>
    <n v="-5.2053448008038128E-4"/>
    <n v="130.23697366058104"/>
    <n v="130.3904"/>
    <n v="-1.1766689834448174E-3"/>
    <n v="49.732573808926439"/>
    <n v="3118"/>
    <n v="0.79057924888605979"/>
    <n v="12211.19"/>
    <n v="52.225227763528167"/>
    <m/>
    <m/>
    <n v="3197.2340979887067"/>
    <n v="1.8092882370691123"/>
    <m/>
    <m/>
    <n v="474.6729013383374"/>
    <n v="2344.2399999999998"/>
    <m/>
    <n v="-0.79751522824525756"/>
    <n v="33.878910873297109"/>
    <m/>
    <m/>
    <m/>
    <n v="34.793931186787113"/>
    <n v="34.83"/>
    <n v="-1.0355674192616959E-3"/>
    <n v="5246.6291126748602"/>
    <n v="3386.310016174843"/>
    <n v="3528.6491693695543"/>
    <m/>
  </r>
  <r>
    <x v="3112"/>
    <n v="11.39"/>
    <n v="15.14"/>
    <n v="251.54519999999999"/>
    <n v="223.75980000000001"/>
    <n v="709.95860000000005"/>
    <n v="23377.159936"/>
    <n v="20797.141763"/>
    <n v="7.5025886843160805E-6"/>
    <n v="151.13215957502547"/>
    <n v="151.22999999999999"/>
    <m/>
    <n v="23750.800071293514"/>
    <n v="237.5"/>
    <m/>
    <n v="751.11378366981137"/>
    <m/>
    <m/>
    <n v="45.205042959144187"/>
    <m/>
    <m/>
    <n v="38.771123481378353"/>
    <n v="38.76"/>
    <n v="2.8698352369338487E-4"/>
    <n v="42.938250510989462"/>
    <n v="42.96"/>
    <m/>
    <n v="-5.0627302166061927E-4"/>
    <n v="125.42918392403001"/>
    <n v="125.58159999999999"/>
    <n v="-1.2136815900576359E-3"/>
    <n v="51.537951275842261"/>
    <n v="3119"/>
    <n v="0.75231175693527086"/>
    <n v="12026.38"/>
    <n v="51.430810000809586"/>
    <m/>
    <m/>
    <n v="3245.6225706641212"/>
    <n v="1.8364967657677247"/>
    <m/>
    <m/>
    <n v="439.60354976227751"/>
    <n v="2171.2399999999998"/>
    <m/>
    <n v="-0.7975334141954471"/>
    <n v="35.128251446444828"/>
    <m/>
    <m/>
    <m/>
    <n v="36.077631283006347"/>
    <n v="36.11"/>
    <n v="-8.9639205188729587E-4"/>
    <n v="5437.0907206680431"/>
    <n v="3448.7398996208922"/>
    <n v="3658.7739125227376"/>
    <m/>
  </r>
  <r>
    <x v="3113"/>
    <n v="11.5"/>
    <n v="15.16"/>
    <n v="246.85640000000001"/>
    <n v="219.5839"/>
    <n v="723.04579999999999"/>
    <n v="23124.398939999999"/>
    <n v="20571.808611"/>
    <n v="7.5025886843160805E-6"/>
    <n v="148.30420855589927"/>
    <n v="148.38999999999999"/>
    <m/>
    <n v="22861.719070630072"/>
    <n v="0.91"/>
    <m/>
    <n v="730.06637682090707"/>
    <m/>
    <m/>
    <n v="45.623298219456956"/>
    <m/>
    <m/>
    <n v="38.349112847297185"/>
    <n v="38.32"/>
    <n v="7.5972983552152762E-4"/>
    <n v="43.399639472725532"/>
    <n v="43.42"/>
    <m/>
    <n v="-4.6892048075697357E-4"/>
    <n v="123.09191239070431"/>
    <n v="123.24079999999999"/>
    <n v="-1.2081032360685695E-3"/>
    <n v="52.477851594565017"/>
    <n v="3120"/>
    <n v="0.75857519788918204"/>
    <n v="11855.64"/>
    <n v="50.688764924502841"/>
    <m/>
    <m/>
    <n v="3291.7010745626508"/>
    <n v="1.8620401028292635"/>
    <m/>
    <m/>
    <n v="423.15263324005429"/>
    <n v="2090.2800000000002"/>
    <m/>
    <n v="-0.79756174615838349"/>
    <n v="35.778830028720776"/>
    <m/>
    <m/>
    <m/>
    <n v="36.747676727218654"/>
    <n v="36.78"/>
    <n v="-8.7882742744282982E-4"/>
    <n v="5536.2472291200165"/>
    <n v="3480.6490298869703"/>
    <n v="3726.5347559141665"/>
    <m/>
  </r>
  <r>
    <x v="3114"/>
    <n v="11.66"/>
    <n v="15.11"/>
    <n v="243.32679999999999"/>
    <n v="216.4426"/>
    <n v="733.74159999999995"/>
    <n v="22810.483636000001"/>
    <n v="20292.390554000001"/>
    <n v="7.5025886843160805E-6"/>
    <n v="146.18016214998369"/>
    <n v="146.27000000000001"/>
    <m/>
    <n v="22206.776281534039"/>
    <n v="221.8"/>
    <m/>
    <n v="714.39336753072166"/>
    <m/>
    <m/>
    <n v="45.9484387334739"/>
    <m/>
    <m/>
    <n v="37.827598612162951"/>
    <n v="37.81"/>
    <n v="4.6544861578823316E-4"/>
    <n v="43.987821207253887"/>
    <n v="44.01"/>
    <m/>
    <n v="-5.0394893765304261E-4"/>
    <n v="121.33216065133929"/>
    <n v="121.48"/>
    <n v="-1.2169850894032663E-3"/>
    <n v="53.250712047215657"/>
    <n v="3121"/>
    <n v="0.77167438782263409"/>
    <n v="11680.52"/>
    <n v="49.936140289705158"/>
    <m/>
    <m/>
    <n v="3340.3228859686487"/>
    <n v="1.8893652323825829"/>
    <m/>
    <m/>
    <n v="411.03179770302449"/>
    <n v="2030.49"/>
    <m/>
    <n v="-0.79757014429865469"/>
    <n v="36.28898075920555"/>
    <m/>
    <m/>
    <m/>
    <n v="37.272278774619579"/>
    <n v="37.31"/>
    <n v="-1.0110218542058735E-3"/>
    <n v="5617.7815604516481"/>
    <n v="3505.4543389912419"/>
    <n v="3779.6693728477121"/>
    <m/>
  </r>
  <r>
    <x v="3115"/>
    <n v="12.05"/>
    <n v="15.41"/>
    <n v="249.30510000000001"/>
    <n v="221.7587"/>
    <n v="716.43640000000005"/>
    <n v="23030.608388000001"/>
    <n v="20488.063065999999"/>
    <n v="7.5025886843160805E-6"/>
    <n v="149.76801290061707"/>
    <n v="149.86000000000001"/>
    <m/>
    <n v="23296.750095425497"/>
    <n v="232.7"/>
    <m/>
    <n v="740.70585194462285"/>
    <m/>
    <m/>
    <n v="45.382982042303311"/>
    <m/>
    <m/>
    <n v="38.191709611170573"/>
    <n v="38.18"/>
    <n v="3.0669489708157194E-4"/>
    <n v="43.562377424685437"/>
    <n v="43.58"/>
    <m/>
    <n v="-4.0437299941631366E-4"/>
    <n v="124.31342176357184"/>
    <n v="124.47280000000001"/>
    <n v="-1.2804262170382774E-3"/>
    <n v="51.991453333816835"/>
    <n v="3122"/>
    <n v="0.78195976638546405"/>
    <n v="11793.48"/>
    <n v="50.415126000501488"/>
    <m/>
    <m/>
    <n v="3308.0192836291112"/>
    <n v="1.8709161852797322"/>
    <m/>
    <m/>
    <n v="431.20817249769277"/>
    <n v="2130.3200000000002"/>
    <m/>
    <n v="-0.79758525831908222"/>
    <n v="35.396029507230082"/>
    <m/>
    <m/>
    <m/>
    <n v="36.355753222735444"/>
    <n v="36.39"/>
    <n v="-9.4110407432146381E-4"/>
    <n v="5484.9337522627657"/>
    <n v="3462.3150579577059"/>
    <n v="3686.6642669470307"/>
    <m/>
  </r>
  <r>
    <x v="3116"/>
    <n v="11.68"/>
    <n v="15.3"/>
    <n v="247.1045"/>
    <n v="219.7996"/>
    <n v="723.71730000000002"/>
    <n v="23105.200161000001"/>
    <n v="20554.266304000001"/>
    <n v="7.9195510458429652E-6"/>
    <n v="148.44240069063304"/>
    <n v="148.53"/>
    <m/>
    <n v="22884.272247187273"/>
    <n v="228.6"/>
    <m/>
    <n v="730.88333108757104"/>
    <m/>
    <m/>
    <n v="45.58226081439939"/>
    <m/>
    <m/>
    <n v="38.314471049804695"/>
    <n v="38.299999999999997"/>
    <n v="3.778341985560818E-4"/>
    <n v="43.42035184949755"/>
    <n v="43.44"/>
    <m/>
    <n v="-4.5230549038788315E-4"/>
    <n v="123.21637162199488"/>
    <n v="123.38200000000001"/>
    <n v="-1.3424030896331818E-3"/>
    <n v="52.51644341660672"/>
    <n v="3123"/>
    <n v="0.76339869281045747"/>
    <n v="11803.51"/>
    <n v="50.454062677279715"/>
    <m/>
    <m/>
    <n v="3305.2059127313942"/>
    <n v="1.8691478255703455"/>
    <m/>
    <m/>
    <n v="423.57498683708786"/>
    <n v="2092.87"/>
    <m/>
    <n v="-0.79761046465519225"/>
    <n v="35.707068236378277"/>
    <m/>
    <m/>
    <m/>
    <n v="36.675852287399394"/>
    <n v="36.71"/>
    <n v="-9.3020192319825945E-4"/>
    <n v="5540.3185441863361"/>
    <n v="3477.5182434318654"/>
    <n v="3719.0604250571669"/>
    <m/>
  </r>
  <r>
    <x v="3117"/>
    <n v="11.55"/>
    <n v="15.26"/>
    <n v="244.92230000000001"/>
    <n v="217.85679999999999"/>
    <n v="729.90899999999999"/>
    <n v="23164.209139999999"/>
    <n v="20606.597605999999"/>
    <n v="7.9195510458429652E-6"/>
    <n v="147.1279061493255"/>
    <n v="147.22"/>
    <m/>
    <n v="22478.887709126648"/>
    <n v="224.5"/>
    <m/>
    <n v="721.18604211006868"/>
    <m/>
    <m/>
    <n v="45.782519086825758"/>
    <m/>
    <m/>
    <n v="38.411386756898914"/>
    <n v="38.4"/>
    <n v="2.9653012757591135E-4"/>
    <n v="43.308544462723269"/>
    <n v="43.33"/>
    <m/>
    <n v="-4.9516587299169856E-4"/>
    <n v="122.12843805374315"/>
    <n v="122.29640000000001"/>
    <n v="-1.3734005764425294E-3"/>
    <n v="52.962333127341601"/>
    <n v="3124"/>
    <n v="0.75688073394495414"/>
    <n v="11815.19"/>
    <n v="50.500045334750169"/>
    <m/>
    <m/>
    <n v="3301.9352919532776"/>
    <n v="1.8671212265611907"/>
    <m/>
    <m/>
    <n v="416.07304005005324"/>
    <n v="2055.84"/>
    <m/>
    <n v="-0.79761409445771403"/>
    <n v="36.021003836230989"/>
    <m/>
    <m/>
    <m/>
    <n v="36.998953229426142"/>
    <n v="37.03"/>
    <n v="-8.3842210569429199E-4"/>
    <n v="5587.3584972434992"/>
    <n v="3492.7961560083477"/>
    <n v="3751.7583059837029"/>
    <m/>
  </r>
  <r>
    <x v="3118"/>
    <n v="11.81"/>
    <n v="15.38"/>
    <n v="242.51390000000001"/>
    <n v="215.70930000000001"/>
    <n v="741.20619999999997"/>
    <n v="23140.029021999999"/>
    <n v="20584.597679999999"/>
    <n v="7.9195510458429652E-6"/>
    <n v="145.67049356133154"/>
    <n v="145.76"/>
    <m/>
    <n v="22033.256493021257"/>
    <n v="220.10000000000002"/>
    <m/>
    <n v="710.50208172563657"/>
    <m/>
    <m/>
    <n v="46.004574893358452"/>
    <m/>
    <m/>
    <n v="38.36848395059409"/>
    <n v="38.36"/>
    <n v="2.2116659525783788E-4"/>
    <n v="43.351000904438934"/>
    <n v="43.37"/>
    <m/>
    <n v="-4.3806999218498621E-4"/>
    <n v="120.92804878218161"/>
    <n v="121.0904"/>
    <n v="-1.3407439220483042E-3"/>
    <n v="53.771672692705735"/>
    <n v="3125"/>
    <n v="0.76788036410923277"/>
    <n v="11760.24"/>
    <n v="50.253406563053481"/>
    <m/>
    <m/>
    <n v="3317.291908672335"/>
    <n v="1.8752714229369107"/>
    <m/>
    <m/>
    <n v="407.82901685267103"/>
    <n v="2015.31"/>
    <m/>
    <n v="-0.79763459872045939"/>
    <n v="36.370994563529365"/>
    <m/>
    <m/>
    <m/>
    <n v="37.360408409420103"/>
    <n v="37.4"/>
    <n v="-1.0585986786068036E-3"/>
    <n v="5672.7412594949255"/>
    <n v="3509.7370252079181"/>
    <n v="3788.2114993519072"/>
    <m/>
  </r>
  <r>
    <x v="3119"/>
    <n v="12.64"/>
    <n v="16.02"/>
    <n v="250.84989999999999"/>
    <n v="223.12219999999999"/>
    <n v="717.21950000000004"/>
    <n v="23481.762524999998"/>
    <n v="20888.429380000001"/>
    <n v="7.9195510458429652E-6"/>
    <n v="150.67399325412009"/>
    <n v="150.77000000000001"/>
    <m/>
    <n v="23546.734412219674"/>
    <n v="235.2"/>
    <m/>
    <n v="747.11977012019508"/>
    <m/>
    <m/>
    <n v="45.21291915831371"/>
    <m/>
    <m/>
    <n v="38.934162922221525"/>
    <n v="38.92"/>
    <n v="3.6389830990546379E-4"/>
    <n v="42.709892258712856"/>
    <n v="42.73"/>
    <m/>
    <n v="-4.7057667416661175E-4"/>
    <n v="125.08496858933484"/>
    <n v="125.2576"/>
    <n v="-1.3782110679524395E-3"/>
    <n v="52.02817944649054"/>
    <n v="3126"/>
    <n v="0.78901373283395759"/>
    <n v="11978.79"/>
    <n v="51.183309224618682"/>
    <m/>
    <m/>
    <n v="3255.6440046635444"/>
    <n v="1.8402472836963684"/>
    <m/>
    <m/>
    <n v="435.8446060266661"/>
    <n v="2153.9"/>
    <m/>
    <n v="-0.7976486345574697"/>
    <n v="35.119461143612753"/>
    <m/>
    <m/>
    <m/>
    <n v="36.075460704010844"/>
    <n v="36.11"/>
    <n v="-9.565022428456027E-4"/>
    <n v="5488.8082408965038"/>
    <n v="3449.3407830744895"/>
    <n v="3657.8583608126223"/>
    <m/>
  </r>
  <r>
    <x v="3120"/>
    <n v="12.19"/>
    <n v="15.52"/>
    <n v="242.66759999999999"/>
    <n v="215.8425"/>
    <n v="734.64369999999997"/>
    <n v="23307.324709"/>
    <n v="20733.091103999999"/>
    <n v="7.9195510458429652E-6"/>
    <n v="145.75570798413807"/>
    <n v="145.84"/>
    <m/>
    <n v="22009.417931906515"/>
    <n v="219.89999999999998"/>
    <m/>
    <n v="710.54908401179614"/>
    <m/>
    <m/>
    <n v="45.949293198977692"/>
    <m/>
    <m/>
    <n v="38.643992317165299"/>
    <n v="38.630000000000003"/>
    <n v="3.6221375007250423E-4"/>
    <n v="43.026256710214064"/>
    <n v="43.05"/>
    <m/>
    <n v="-5.5152821802395557E-4"/>
    <n v="121.00504218733167"/>
    <n v="121.1748"/>
    <n v="-1.4009333018774051E-3"/>
    <n v="53.288725938323743"/>
    <n v="3127"/>
    <n v="0.78543814432989689"/>
    <n v="11862.65"/>
    <n v="50.683105224632676"/>
    <m/>
    <m/>
    <n v="3287.2090036911281"/>
    <n v="1.8579132094804587"/>
    <m/>
    <m/>
    <n v="407.39069514196314"/>
    <n v="2013.42"/>
    <m/>
    <n v="-0.79766233814009835"/>
    <n v="36.263597731926517"/>
    <m/>
    <m/>
    <m/>
    <n v="37.251394486852696"/>
    <n v="37.29"/>
    <n v="-1.0352779068731888E-3"/>
    <n v="5621.7919056338633"/>
    <n v="3505.5195270561767"/>
    <n v="3777.0256102291551"/>
    <m/>
  </r>
  <r>
    <x v="3121"/>
    <n v="11.43"/>
    <n v="15.16"/>
    <n v="238.7003"/>
    <n v="212.31200000000001"/>
    <n v="744.17399999999998"/>
    <n v="23328.883139000001"/>
    <n v="20752.104265000002"/>
    <n v="7.7805618148296674E-6"/>
    <n v="143.36929557685693"/>
    <n v="143.44999999999999"/>
    <m/>
    <n v="21288.612374728724"/>
    <n v="212.60000000000002"/>
    <m/>
    <n v="693.10893729071404"/>
    <m/>
    <m/>
    <n v="46.323879964310898"/>
    <m/>
    <m/>
    <n v="38.678793458700518"/>
    <n v="38.67"/>
    <n v="2.2739743213118224E-4"/>
    <n v="42.985544269658853"/>
    <n v="43"/>
    <m/>
    <n v="-3.3617977537547805E-4"/>
    <n v="119.02692411007871"/>
    <n v="119.1992"/>
    <n v="-1.4452772327440133E-3"/>
    <n v="53.976548272959668"/>
    <n v="3128"/>
    <n v="0.75395778364116095"/>
    <n v="11846.78"/>
    <n v="50.611348585513461"/>
    <m/>
    <m/>
    <n v="3291.606672583709"/>
    <n v="1.8602223931610127"/>
    <m/>
    <m/>
    <n v="394.05017157980603"/>
    <n v="1947.69"/>
    <m/>
    <n v="-0.79768332148349785"/>
    <n v="36.855038773902137"/>
    <m/>
    <m/>
    <m/>
    <n v="37.859608884854907"/>
    <n v="37.9"/>
    <n v="-1.0657286317966586E-3"/>
    <n v="5694.3549846957612"/>
    <n v="3534.0971422714115"/>
    <n v="3838.6269984586474"/>
    <m/>
  </r>
  <r>
    <x v="3122"/>
    <n v="11.34"/>
    <n v="15.13"/>
    <n v="240.32140000000001"/>
    <n v="213.75219999999999"/>
    <n v="743.50459999999998"/>
    <n v="23461.416207999999"/>
    <n v="20869.837004000001"/>
    <n v="7.7805618148296674E-6"/>
    <n v="144.3394486789627"/>
    <n v="144.43"/>
    <m/>
    <n v="21576.62374484885"/>
    <n v="215.5"/>
    <m/>
    <n v="700.15468977143723"/>
    <m/>
    <m/>
    <n v="46.16556135676251"/>
    <m/>
    <m/>
    <n v="38.897581991473167"/>
    <n v="38.880000000000003"/>
    <n v="4.522117148446636E-4"/>
    <n v="42.74042643981597"/>
    <n v="42.76"/>
    <m/>
    <n v="-4.5775397998193412E-4"/>
    <n v="119.83548200151249"/>
    <n v="120.012"/>
    <n v="-1.4708362371055328E-3"/>
    <n v="53.924523168076412"/>
    <n v="3129"/>
    <n v="0.74950429610046265"/>
    <n v="11913.6"/>
    <n v="50.892840232321774"/>
    <m/>
    <m/>
    <n v="3273.0408548794858"/>
    <n v="1.8495547412437696"/>
    <m/>
    <m/>
    <n v="399.38272265975434"/>
    <n v="1974.19"/>
    <m/>
    <n v="-0.79769793046274451"/>
    <n v="36.6033309293652"/>
    <m/>
    <m/>
    <m/>
    <n v="37.601693301021072"/>
    <n v="37.64"/>
    <n v="-1.0177125127239783E-3"/>
    <n v="5688.8665008115531"/>
    <n v="3522.0188504932567"/>
    <n v="3812.4104332369734"/>
    <m/>
  </r>
  <r>
    <x v="3123"/>
    <n v="12.27"/>
    <n v="15.5"/>
    <n v="241.23269999999999"/>
    <n v="214.55779999999999"/>
    <n v="739.89170000000001"/>
    <n v="23513.133777999999"/>
    <n v="20915.354641999998"/>
    <n v="7.7805618148296674E-6"/>
    <n v="144.87618631073289"/>
    <n v="144.97"/>
    <m/>
    <n v="21736.821186986039"/>
    <n v="217.10000000000002"/>
    <m/>
    <n v="704.0926017714479"/>
    <m/>
    <m/>
    <n v="46.074967994762275"/>
    <m/>
    <m/>
    <n v="38.980474947335232"/>
    <n v="38.97"/>
    <n v="2.6879515871769399E-4"/>
    <n v="42.64347197699712"/>
    <n v="42.66"/>
    <m/>
    <n v="-3.8743607601676722E-4"/>
    <n v="120.29058431735024"/>
    <n v="120.46120000000001"/>
    <n v="-1.4163538355069782E-3"/>
    <n v="53.652124316814962"/>
    <n v="3130"/>
    <n v="0.79161290322580646"/>
    <n v="11952.79"/>
    <n v="51.048293383769348"/>
    <m/>
    <m/>
    <n v="3262.2741285245024"/>
    <n v="1.8429463948461176"/>
    <m/>
    <m/>
    <n v="402.35247096400497"/>
    <n v="1989.05"/>
    <m/>
    <n v="-0.79771626104723103"/>
    <n v="36.460283536826061"/>
    <m/>
    <m/>
    <m/>
    <n v="37.456696112283204"/>
    <n v="37.49"/>
    <n v="-8.8834056326481114E-4"/>
    <n v="5660.1292842585071"/>
    <n v="3515.1073883704717"/>
    <n v="3797.5113691923393"/>
    <m/>
  </r>
  <r>
    <x v="3124"/>
    <n v="12.38"/>
    <n v="15.42"/>
    <n v="240.83430000000001"/>
    <n v="214.20179999999999"/>
    <n v="743.57230000000004"/>
    <n v="23612.125719"/>
    <n v="21003.247017999998"/>
    <n v="7.7805618148296674E-6"/>
    <n v="144.63339400582177"/>
    <n v="144.72"/>
    <m/>
    <n v="21663.877765798145"/>
    <n v="216.4"/>
    <m/>
    <n v="702.33349328584347"/>
    <m/>
    <m/>
    <n v="46.111992193664186"/>
    <m/>
    <m/>
    <n v="39.143630994192556"/>
    <n v="39.130000000000003"/>
    <n v="3.4835149993739378E-4"/>
    <n v="42.463031560373857"/>
    <n v="42.48"/>
    <m/>
    <n v="-3.9944537726321894E-4"/>
    <n v="120.09214654265189"/>
    <n v="120.25920000000001"/>
    <n v="-1.3891116633747425E-3"/>
    <n v="53.915545944493843"/>
    <n v="3131"/>
    <n v="0.80285343709468227"/>
    <n v="12025.55"/>
    <n v="51.355028500311072"/>
    <m/>
    <m/>
    <n v="3242.4157468754115"/>
    <n v="1.8315542231922703"/>
    <m/>
    <m/>
    <n v="401.00376941984842"/>
    <n v="1982.48"/>
    <m/>
    <n v="-0.7977261967738144"/>
    <n v="36.519078439776912"/>
    <m/>
    <m/>
    <m/>
    <n v="37.517749491627079"/>
    <n v="37.549999999999997"/>
    <n v="-8.5886839874615983E-4"/>
    <n v="5687.9194321402192"/>
    <n v="3517.9320031401098"/>
    <n v="3803.6351370500656"/>
    <m/>
  </r>
  <r>
    <x v="3125"/>
    <n v="13.45"/>
    <n v="16"/>
    <n v="247.33449999999999"/>
    <n v="219.98150000000001"/>
    <n v="720.19010000000003"/>
    <n v="23739.077954"/>
    <n v="21116.009019000001"/>
    <n v="7.7805618148296674E-6"/>
    <n v="148.53347683769124"/>
    <n v="148.63"/>
    <m/>
    <n v="22832.114393592499"/>
    <n v="228.1"/>
    <m/>
    <n v="730.75255588933805"/>
    <m/>
    <m/>
    <n v="45.4886998030779"/>
    <m/>
    <m/>
    <n v="39.3531298538974"/>
    <n v="39.340000000000003"/>
    <n v="3.3375327649709519E-4"/>
    <n v="42.233822998686584"/>
    <n v="42.25"/>
    <m/>
    <n v="-3.8288760505122976E-4"/>
    <n v="123.33371548906044"/>
    <n v="123.4996"/>
    <n v="-1.3431987710046389E-3"/>
    <n v="52.216768224851336"/>
    <n v="3132"/>
    <n v="0.84062499999999996"/>
    <n v="12104.35"/>
    <n v="51.687507168910223"/>
    <m/>
    <m/>
    <n v="3221.1691210783556"/>
    <n v="1.819380087031643"/>
    <m/>
    <m/>
    <n v="422.62969505838288"/>
    <n v="2089.41"/>
    <m/>
    <n v="-0.7977277341171034"/>
    <n v="35.532047423094966"/>
    <m/>
    <m/>
    <m/>
    <n v="36.504360659978843"/>
    <n v="36.54"/>
    <n v="-9.7535139630966494E-4"/>
    <n v="5508.703760052078"/>
    <n v="3470.3803762455664"/>
    <n v="3700.831177673027"/>
    <m/>
  </r>
  <r>
    <x v="3126"/>
    <n v="13.63"/>
    <n v="16.13"/>
    <n v="244.76410000000001"/>
    <n v="217.69370000000001"/>
    <n v="724.33169999999996"/>
    <n v="23555.713086"/>
    <n v="20952.740908"/>
    <n v="8.1975348396046144E-6"/>
    <n v="146.98627283093907"/>
    <n v="147.08000000000001"/>
    <m/>
    <n v="22356.380597514926"/>
    <n v="223.29999999999998"/>
    <m/>
    <n v="719.34595598283931"/>
    <m/>
    <m/>
    <n v="45.724050147280941"/>
    <m/>
    <m/>
    <n v="39.048207109292925"/>
    <n v="39.04"/>
    <n v="2.1022308639673248E-4"/>
    <n v="42.559147915921365"/>
    <n v="42.58"/>
    <m/>
    <n v="-4.8971545511111714E-4"/>
    <n v="122.05221946147746"/>
    <n v="122.22199999999999"/>
    <n v="-1.3891160226680022E-3"/>
    <n v="52.513670161492556"/>
    <n v="3133"/>
    <n v="0.84500929944203362"/>
    <n v="11993.53"/>
    <n v="51.210289150716427"/>
    <m/>
    <m/>
    <n v="3250.6601686767731"/>
    <n v="1.8358631682633757"/>
    <m/>
    <m/>
    <n v="413.82508079520022"/>
    <n v="2046.03"/>
    <m/>
    <n v="-0.79774241785545652"/>
    <n v="35.899907360361446"/>
    <m/>
    <m/>
    <m/>
    <n v="36.882927525040373"/>
    <n v="36.92"/>
    <n v="-1.0041298743128646E-3"/>
    <n v="5540.0259745502908"/>
    <n v="3488.335499597094"/>
    <n v="3739.14553396784"/>
    <m/>
  </r>
  <r>
    <x v="3127"/>
    <n v="13.65"/>
    <n v="16.239999999999998"/>
    <n v="246.89850000000001"/>
    <n v="219.59020000000001"/>
    <n v="719.37130000000002"/>
    <n v="23712.921639"/>
    <n v="21092.405716000001"/>
    <n v="8.1975348396046144E-6"/>
    <n v="148.26441208602898"/>
    <n v="148.36000000000001"/>
    <m/>
    <n v="22745.066634602324"/>
    <n v="227.2"/>
    <m/>
    <n v="728.73914544948821"/>
    <m/>
    <m/>
    <n v="45.523696280597591"/>
    <m/>
    <m/>
    <n v="39.307852581581393"/>
    <n v="39.29"/>
    <n v="4.5437978064133411E-4"/>
    <n v="42.274244095582944"/>
    <n v="42.29"/>
    <m/>
    <n v="-3.7256808742147651E-4"/>
    <n v="123.11669231768893"/>
    <n v="123.28919999999999"/>
    <n v="-1.3992116285210798E-3"/>
    <n v="52.150685887644002"/>
    <n v="3134"/>
    <n v="0.8405172413793105"/>
    <n v="12091.87"/>
    <n v="51.626152465621104"/>
    <m/>
    <m/>
    <n v="3224.0066378991223"/>
    <n v="1.8206375506901609"/>
    <m/>
    <m/>
    <n v="421.02120004204596"/>
    <n v="2081.79"/>
    <m/>
    <n v="-0.7977600045912191"/>
    <n v="35.585497719105298"/>
    <m/>
    <m/>
    <m/>
    <n v="36.560558946909318"/>
    <n v="36.6"/>
    <n v="-1.0776244013848135E-3"/>
    <n v="5501.732282654636"/>
    <n v="3473.0502940349911"/>
    <n v="3706.3982793819573"/>
    <m/>
  </r>
  <r>
    <x v="3128"/>
    <n v="12.94"/>
    <n v="15.93"/>
    <n v="241.15969999999999"/>
    <n v="214.48079999999999"/>
    <n v="737.86339999999996"/>
    <n v="23581.257710000002"/>
    <n v="20974.773251999999"/>
    <n v="8.1975348396046144E-6"/>
    <n v="144.80762609345643"/>
    <n v="144.9"/>
    <m/>
    <n v="21684.199704587569"/>
    <n v="216.6"/>
    <m/>
    <n v="703.28458325439624"/>
    <m/>
    <m/>
    <n v="46.049720544902399"/>
    <m/>
    <m/>
    <n v="39.086739797587882"/>
    <n v="39.07"/>
    <n v="4.284565545913388E-4"/>
    <n v="42.506336463671779"/>
    <n v="42.53"/>
    <m/>
    <n v="-5.563963397183791E-4"/>
    <n v="120.25548634860674"/>
    <n v="120.41800000000001"/>
    <n v="-1.34957939339031E-3"/>
    <n v="53.480935958432838"/>
    <n v="3135"/>
    <n v="0.81230382925298172"/>
    <n v="11999.15"/>
    <n v="51.21828550706158"/>
    <m/>
    <m/>
    <n v="3248.7281983745497"/>
    <n v="1.8340764501995344"/>
    <m/>
    <m/>
    <n v="401.38807105445159"/>
    <n v="1984.9"/>
    <m/>
    <n v="-0.79777919741324421"/>
    <n v="36.408409389048416"/>
    <m/>
    <m/>
    <m/>
    <n v="37.408014929963564"/>
    <n v="37.44"/>
    <n v="-8.5430208430647969E-4"/>
    <n v="5642.0694543311556"/>
    <n v="3513.1812340744973"/>
    <n v="3792.1084307935248"/>
    <m/>
  </r>
  <r>
    <x v="3129"/>
    <n v="13.12"/>
    <n v="16.03"/>
    <n v="239.4092"/>
    <n v="212.9222"/>
    <n v="741.31449999999995"/>
    <n v="23544.619193999999"/>
    <n v="20942.012524999998"/>
    <n v="8.1975348396046144E-6"/>
    <n v="143.75300923347419"/>
    <n v="143.84"/>
    <m/>
    <n v="21368.25718665469"/>
    <n v="213.4"/>
    <m/>
    <n v="695.61191660202246"/>
    <m/>
    <m/>
    <n v="46.21583586285638"/>
    <m/>
    <m/>
    <n v="39.025058613230428"/>
    <n v="39.01"/>
    <n v="3.8601930864978762E-4"/>
    <n v="42.571501957664999"/>
    <n v="42.59"/>
    <m/>
    <n v="-4.3432830089229491E-4"/>
    <n v="119.38275241146974"/>
    <n v="119.54559999999999"/>
    <n v="-1.3622215165615126E-3"/>
    <n v="53.727615079467839"/>
    <n v="3136"/>
    <n v="0.81846537741734238"/>
    <n v="11966.48"/>
    <n v="51.074845499642301"/>
    <m/>
    <m/>
    <n v="3257.5734874359337"/>
    <n v="1.8388957432842303"/>
    <m/>
    <m/>
    <n v="395.54108686114995"/>
    <n v="1956.1"/>
    <m/>
    <n v="-0.79779096832413987"/>
    <n v="36.671275815733161"/>
    <m/>
    <m/>
    <m/>
    <n v="37.678768641379264"/>
    <n v="37.72"/>
    <n v="-1.0930901012919936E-3"/>
    <n v="5668.0933207588969"/>
    <n v="3525.8543450255006"/>
    <n v="3819.487215242802"/>
    <m/>
  </r>
  <r>
    <x v="3130"/>
    <n v="13.42"/>
    <n v="16.14"/>
    <n v="239.5402"/>
    <n v="213.03700000000001"/>
    <n v="740.19979999999998"/>
    <n v="23492.381830999999"/>
    <n v="20895.377773"/>
    <n v="8.1975348396046144E-6"/>
    <n v="143.82816092112196"/>
    <n v="143.91999999999999"/>
    <m/>
    <n v="21390.507531677547"/>
    <n v="213.70000000000002"/>
    <m/>
    <n v="696.16781438463863"/>
    <m/>
    <m/>
    <n v="46.202174350123869"/>
    <m/>
    <m/>
    <n v="38.937526053036997"/>
    <n v="38.92"/>
    <n v="4.5030968748704936E-4"/>
    <n v="42.665074060430243"/>
    <n v="42.68"/>
    <m/>
    <n v="-3.4971742197176248E-4"/>
    <n v="119.44826468551412"/>
    <n v="119.6144"/>
    <n v="-1.3889240299318484E-3"/>
    <n v="53.643371950089957"/>
    <n v="3137"/>
    <n v="0.83147459727385375"/>
    <n v="11933.87"/>
    <n v="50.931683649749253"/>
    <m/>
    <m/>
    <n v="3266.4507405149748"/>
    <n v="1.8437321481362268"/>
    <m/>
    <m/>
    <n v="395.95426637980768"/>
    <n v="1958.32"/>
    <m/>
    <n v="-0.7978092107623842"/>
    <n v="36.649796925053025"/>
    <m/>
    <m/>
    <m/>
    <n v="37.657369462687655"/>
    <n v="37.69"/>
    <n v="-8.6576113856040582E-4"/>
    <n v="5659.2059372738795"/>
    <n v="3524.8120939631062"/>
    <n v="3817.2500869584569"/>
    <m/>
  </r>
  <r>
    <x v="3131"/>
    <n v="13.48"/>
    <n v="16.309999999999999"/>
    <n v="239.18940000000001"/>
    <n v="212.72319999999999"/>
    <n v="741.54169999999999"/>
    <n v="23511.15481"/>
    <n v="20911.904171999999"/>
    <n v="8.7535237558444834E-6"/>
    <n v="143.61402664920885"/>
    <n v="143.71"/>
    <m/>
    <n v="21326.714370756185"/>
    <n v="213"/>
    <m/>
    <n v="694.62298792749471"/>
    <m/>
    <m/>
    <n v="46.234998463900979"/>
    <m/>
    <m/>
    <n v="38.967691194971557"/>
    <n v="38.96"/>
    <n v="1.9741260193928412E-4"/>
    <n v="42.630126152825149"/>
    <n v="42.65"/>
    <m/>
    <n v="-4.6597531476788578E-4"/>
    <n v="119.27346306178896"/>
    <n v="119.4384"/>
    <n v="-1.3809372715227752E-3"/>
    <n v="53.737161410957512"/>
    <n v="3138"/>
    <n v="0.82648681790312706"/>
    <n v="11908.78"/>
    <n v="50.820635392669416"/>
    <m/>
    <m/>
    <n v="3273.3181899743304"/>
    <n v="1.8474333032461494"/>
    <m/>
    <m/>
    <n v="394.77449431709982"/>
    <n v="1952.68"/>
    <m/>
    <n v="-0.79782939635931138"/>
    <n v="36.702071982437552"/>
    <m/>
    <m/>
    <m/>
    <n v="37.711752442961171"/>
    <n v="37.75"/>
    <n v="-1.0131803189094013E-3"/>
    <n v="5669.1004285129693"/>
    <n v="3527.3162798557091"/>
    <n v="3822.6947819933275"/>
    <m/>
  </r>
  <r>
    <x v="3132"/>
    <n v="11.98"/>
    <n v="15.65"/>
    <n v="231.92009999999999"/>
    <n v="206.25640000000001"/>
    <n v="768.48969999999997"/>
    <n v="23394.96876"/>
    <n v="20808.379894000002"/>
    <n v="8.7535237558444834E-6"/>
    <n v="139.24600036247961"/>
    <n v="139.33000000000001"/>
    <m/>
    <n v="20029.317051093658"/>
    <n v="200.10000000000002"/>
    <m/>
    <n v="662.94175054166863"/>
    <m/>
    <m/>
    <n v="46.936550372195406"/>
    <m/>
    <m/>
    <n v="38.774177461701505"/>
    <n v="38.76"/>
    <n v="3.6577558569428348E-4"/>
    <n v="42.839956856019839"/>
    <n v="42.86"/>
    <m/>
    <n v="-4.6764218339157004E-4"/>
    <n v="115.64865048026508"/>
    <n v="115.8168"/>
    <n v="-1.4518577592794735E-3"/>
    <n v="55.686411483937903"/>
    <n v="3139"/>
    <n v="0.7654952076677316"/>
    <n v="11851.92"/>
    <n v="50.574036500209786"/>
    <m/>
    <m/>
    <n v="3288.9470681870393"/>
    <n v="1.8560781481689943"/>
    <m/>
    <m/>
    <n v="370.75965591392116"/>
    <n v="1834.14"/>
    <m/>
    <n v="-0.79785640359300758"/>
    <n v="37.816056132608317"/>
    <m/>
    <m/>
    <m/>
    <n v="38.857095252099036"/>
    <n v="38.89"/>
    <n v="-8.4609791465584117E-4"/>
    <n v="5874.7401410296552"/>
    <n v="3580.8384070214065"/>
    <n v="3938.721512040579"/>
    <m/>
  </r>
  <r>
    <x v="3133"/>
    <n v="12.02"/>
    <n v="15.56"/>
    <n v="223.9769"/>
    <n v="199.1849"/>
    <n v="788.37699999999995"/>
    <n v="23039.066137999998"/>
    <n v="20491.097894999999"/>
    <n v="8.7535237558444834E-6"/>
    <n v="134.46374731096557"/>
    <n v="134.55000000000001"/>
    <m/>
    <n v="18653.186883364029"/>
    <n v="186.29999999999998"/>
    <m/>
    <n v="628.8241970527223"/>
    <m/>
    <m/>
    <n v="47.736189991745313"/>
    <m/>
    <m/>
    <n v="38.180590107291266"/>
    <n v="38.17"/>
    <n v="2.7744582895627978E-4"/>
    <n v="43.488260393138091"/>
    <n v="43.51"/>
    <m/>
    <n v="-4.996462160861137E-4"/>
    <n v="111.68792069401427"/>
    <n v="111.8408"/>
    <n v="-1.3669368064761489E-3"/>
    <n v="57.112777021199499"/>
    <n v="3140"/>
    <n v="0.77249357326478141"/>
    <n v="11626.25"/>
    <n v="49.595573401077885"/>
    <m/>
    <m/>
    <n v="3351.5712408846075"/>
    <n v="1.8907022721767111"/>
    <m/>
    <m/>
    <n v="345.2901215932626"/>
    <n v="1708.36"/>
    <m/>
    <n v="-0.79788210822469352"/>
    <n v="39.105293275458727"/>
    <m/>
    <m/>
    <m/>
    <n v="40.184772204565647"/>
    <n v="40.22"/>
    <n v="-8.7587755928275612E-4"/>
    <n v="6025.2171901738438"/>
    <n v="3641.8437480350603"/>
    <n v="4073.0016720567369"/>
    <m/>
  </r>
  <r>
    <x v="3134"/>
    <n v="11.94"/>
    <n v="15.49"/>
    <n v="222.15430000000001"/>
    <n v="197.56229999999999"/>
    <n v="798.89859999999999"/>
    <n v="23010.668751000001"/>
    <n v="20465.661702000001"/>
    <n v="8.7535237558444834E-6"/>
    <n v="133.3663037608539"/>
    <n v="133.44999999999999"/>
    <m/>
    <n v="18348.612840246271"/>
    <n v="183.29999999999998"/>
    <m/>
    <n v="621.13444955413433"/>
    <m/>
    <m/>
    <n v="47.929376753921993"/>
    <m/>
    <m/>
    <n v="38.132599818505689"/>
    <n v="38.119999999999997"/>
    <n v="3.3053039102015624E-4"/>
    <n v="43.541014311195113"/>
    <n v="43.56"/>
    <m/>
    <n v="-4.3585144180191548E-4"/>
    <n v="110.77915082825679"/>
    <n v="110.92959999999999"/>
    <n v="-1.3562581289683351E-3"/>
    <n v="57.871272189742761"/>
    <n v="3141"/>
    <n v="0.77081988379599742"/>
    <n v="11593.88"/>
    <n v="49.453626825736855"/>
    <m/>
    <m/>
    <n v="3360.9027416752701"/>
    <n v="1.8957866698882564"/>
    <m/>
    <m/>
    <n v="339.65307069955236"/>
    <n v="1680.6"/>
    <m/>
    <n v="-0.79789773253626539"/>
    <n v="39.422016629736305"/>
    <m/>
    <m/>
    <m/>
    <n v="40.510981619539152"/>
    <n v="40.549999999999997"/>
    <n v="-9.6222886463248614E-4"/>
    <n v="6105.2360295042154"/>
    <n v="3656.5821677153472"/>
    <n v="4105.9899108218842"/>
    <m/>
  </r>
  <r>
    <x v="3135"/>
    <n v="12.51"/>
    <n v="15.81"/>
    <n v="224.405"/>
    <n v="199.56209999999999"/>
    <n v="797.14760000000001"/>
    <n v="23192.294633000001"/>
    <n v="20627.020401000002"/>
    <n v="8.6145238606949448E-6"/>
    <n v="134.71418578270584"/>
    <n v="134.80000000000001"/>
    <m/>
    <n v="18719.390992814697"/>
    <n v="187"/>
    <m/>
    <n v="630.55943825013514"/>
    <m/>
    <m/>
    <n v="47.685555990165959"/>
    <m/>
    <m/>
    <n v="38.432647711712818"/>
    <n v="38.42"/>
    <n v="3.2919603625236604E-4"/>
    <n v="43.196495567510283"/>
    <n v="43.22"/>
    <m/>
    <n v="-5.4383231119192743E-4"/>
    <n v="111.90157212941652"/>
    <n v="112.0592"/>
    <n v="-1.4066481875961712E-3"/>
    <n v="57.740714023066516"/>
    <n v="3142"/>
    <n v="0.79127134724857684"/>
    <n v="11690.78"/>
    <n v="49.863059483772304"/>
    <m/>
    <m/>
    <n v="3332.8127945938495"/>
    <n v="1.8797637463497696"/>
    <m/>
    <m/>
    <n v="346.51758571920215"/>
    <n v="1714.77"/>
    <m/>
    <n v="-0.79792182874717765"/>
    <n v="39.021154623298855"/>
    <m/>
    <m/>
    <m/>
    <n v="40.09978204748294"/>
    <n v="40.14"/>
    <n v="-1.0019420158710046E-3"/>
    <n v="6091.4625561904713"/>
    <n v="3637.980827217089"/>
    <n v="4064.2382325776407"/>
    <m/>
  </r>
  <r>
    <x v="3136"/>
    <n v="17.5"/>
    <n v="18.829999999999998"/>
    <n v="259.14069999999998"/>
    <n v="230.45070000000001"/>
    <n v="674.46860000000004"/>
    <n v="24437.155396999999"/>
    <n v="21734.010791000001"/>
    <n v="8.6145238606949448E-6"/>
    <n v="155.56283137750597"/>
    <n v="155.66"/>
    <m/>
    <n v="24513.339614164488"/>
    <n v="244.89999999999998"/>
    <m/>
    <n v="776.95076507084821"/>
    <m/>
    <m/>
    <n v="43.993980552387647"/>
    <m/>
    <m/>
    <n v="40.494556431158486"/>
    <n v="40.479999999999997"/>
    <n v="3.5959563138554529E-4"/>
    <n v="40.877109270343141"/>
    <n v="40.9"/>
    <m/>
    <n v="-5.596755417324184E-4"/>
    <n v="129.22314862670106"/>
    <n v="129.39400000000001"/>
    <n v="-1.3203964117265432E-3"/>
    <n v="48.851418705258176"/>
    <n v="3143"/>
    <n v="0.92936802973977706"/>
    <n v="12499.36"/>
    <n v="53.307620703554733"/>
    <m/>
    <m/>
    <n v="3102.3024463148895"/>
    <n v="1.7495860778433174"/>
    <m/>
    <m/>
    <n v="453.77159083135729"/>
    <n v="2245.5300000000002"/>
    <m/>
    <n v="-0.79792227633059576"/>
    <n v="32.979850247850962"/>
    <m/>
    <m/>
    <m/>
    <n v="33.892100188321777"/>
    <n v="33.92"/>
    <n v="-8.2251803296651271E-4"/>
    <n v="5153.6700384582318"/>
    <n v="3356.3466848442363"/>
    <n v="3435.0077432606085"/>
    <m/>
  </r>
  <r>
    <x v="3137"/>
    <n v="15.16"/>
    <n v="17.27"/>
    <n v="244.1875"/>
    <n v="217.14699999999999"/>
    <n v="716.14570000000003"/>
    <n v="23882.730275000002"/>
    <n v="21240.352364999999"/>
    <n v="8.6145238606949448E-6"/>
    <n v="146.57566417138645"/>
    <n v="146.66999999999999"/>
    <m/>
    <n v="21680.695867687467"/>
    <n v="216.6"/>
    <m/>
    <n v="709.65140561657563"/>
    <m/>
    <m/>
    <n v="45.260311697221098"/>
    <m/>
    <m/>
    <n v="39.572929391071234"/>
    <n v="39.56"/>
    <n v="3.2682990574395276E-4"/>
    <n v="41.802018886631608"/>
    <n v="41.82"/>
    <m/>
    <n v="-4.2996445165932595E-4"/>
    <n v="121.76672181996918"/>
    <n v="121.9308"/>
    <n v="-1.3456663946338487E-3"/>
    <n v="51.860051831166864"/>
    <n v="3144"/>
    <n v="0.87782281412854668"/>
    <n v="12109.07"/>
    <n v="51.631004702402322"/>
    <m/>
    <m/>
    <n v="3199.1712157376628"/>
    <n v="1.8037035100570613"/>
    <m/>
    <m/>
    <n v="401.33940855281452"/>
    <n v="1986.51"/>
    <m/>
    <n v="-0.79796758709857263"/>
    <n v="34.878871734066834"/>
    <m/>
    <m/>
    <m/>
    <n v="35.845607753265902"/>
    <n v="35.880000000000003"/>
    <n v="-9.5853530474077075E-4"/>
    <n v="5471.0713096733007"/>
    <n v="3452.9564093226932"/>
    <n v="3632.7998333018563"/>
    <m/>
  </r>
  <r>
    <x v="3138"/>
    <n v="17.850000000000001"/>
    <n v="19.05"/>
    <n v="268.7561"/>
    <n v="238.9931"/>
    <n v="619.33669999999995"/>
    <n v="24364.908286999998"/>
    <n v="21668.999374999999"/>
    <n v="8.6145238606949448E-6"/>
    <n v="161.3192457166534"/>
    <n v="161.41999999999999"/>
    <m/>
    <n v="26042.12094710147"/>
    <n v="260.2"/>
    <m/>
    <n v="816.73542109837501"/>
    <m/>
    <m/>
    <n v="42.982483400397022"/>
    <m/>
    <m/>
    <n v="40.370898710226491"/>
    <n v="40.36"/>
    <n v="2.7003741889219945E-4"/>
    <n v="40.957259217321386"/>
    <n v="40.98"/>
    <m/>
    <n v="-5.5492393066403078E-4"/>
    <n v="134.01836258006452"/>
    <n v="134.16839999999999"/>
    <n v="-1.1182768814077537E-3"/>
    <n v="44.846691724960557"/>
    <n v="3145"/>
    <n v="0.93700787401574803"/>
    <n v="12446.44"/>
    <n v="53.065348934157292"/>
    <m/>
    <m/>
    <n v="3110.0393176601538"/>
    <n v="1.7532844281051694"/>
    <m/>
    <m/>
    <n v="482.076761422446"/>
    <n v="2385.77"/>
    <m/>
    <n v="-0.79793661525526516"/>
    <n v="31.368417593772701"/>
    <m/>
    <m/>
    <m/>
    <n v="32.238441394722884"/>
    <n v="32.270000000000003"/>
    <n v="-9.7795492027019648E-4"/>
    <n v="4731.1840186541922"/>
    <n v="3279.1785116035708"/>
    <n v="3267.169393392343"/>
    <m/>
  </r>
  <r>
    <x v="3139"/>
    <n v="18.14"/>
    <n v="19.350000000000001"/>
    <n v="277.02929999999998"/>
    <n v="246.34800000000001"/>
    <n v="621.61739999999998"/>
    <n v="24814.787853000002"/>
    <n v="22068.914358000002"/>
    <n v="8.6145238606949448E-6"/>
    <n v="166.28113003647883"/>
    <n v="166.38"/>
    <m/>
    <n v="27643.977384249403"/>
    <n v="276.2"/>
    <m/>
    <n v="854.42919927129424"/>
    <m/>
    <m/>
    <n v="42.319999059152202"/>
    <m/>
    <m/>
    <n v="41.115314196630393"/>
    <n v="41.1"/>
    <n v="3.7260819052042926E-4"/>
    <n v="40.20022670930841"/>
    <n v="40.22"/>
    <m/>
    <n v="-4.9162831157600895E-4"/>
    <n v="138.14403917333772"/>
    <n v="138.304"/>
    <n v="-1.1565885777872209E-3"/>
    <n v="45.00894110904099"/>
    <n v="3146"/>
    <n v="0.93746770025839787"/>
    <n v="12722.52"/>
    <n v="54.238179582671691"/>
    <m/>
    <m/>
    <n v="3041.0541576610203"/>
    <n v="1.7142315342557222"/>
    <m/>
    <m/>
    <n v="511.73088641070837"/>
    <n v="2532.34"/>
    <m/>
    <n v="-0.79792172993724841"/>
    <n v="30.401653294869188"/>
    <m/>
    <m/>
    <m/>
    <n v="31.245432043210045"/>
    <n v="31.27"/>
    <n v="-7.8567178733468523E-4"/>
    <n v="4748.3008150882661"/>
    <n v="3228.6368898957894"/>
    <n v="3166.4763087456695"/>
    <m/>
  </r>
  <r>
    <x v="3140"/>
    <n v="16.3"/>
    <n v="18.190000000000001"/>
    <n v="265.85219999999998"/>
    <n v="236.4067"/>
    <n v="646.52689999999996"/>
    <n v="24420.904048"/>
    <n v="21718.425543000001"/>
    <n v="9.5875604573247841E-6"/>
    <n v="159.56841508814369"/>
    <n v="159.66999999999999"/>
    <m/>
    <n v="25411.943321392286"/>
    <n v="253.9"/>
    <m/>
    <n v="802.70114915561032"/>
    <m/>
    <m/>
    <n v="43.172780819104126"/>
    <m/>
    <m/>
    <n v="40.46170638120217"/>
    <n v="40.450000000000003"/>
    <n v="2.8940373800168118E-4"/>
    <n v="40.837550143765313"/>
    <n v="40.86"/>
    <m/>
    <n v="-5.4943358381509544E-4"/>
    <n v="132.57054892361762"/>
    <n v="132.71559999999999"/>
    <n v="-1.092946694905339E-3"/>
    <n v="46.809528881635941"/>
    <n v="3147"/>
    <n v="0.89609675645959319"/>
    <n v="12492.85"/>
    <n v="53.254900297318201"/>
    <m/>
    <m/>
    <n v="3095.9520008862619"/>
    <n v="1.7450118221823818"/>
    <m/>
    <m/>
    <n v="470.41353926702908"/>
    <n v="2327.92"/>
    <m/>
    <n v="-0.79792538434867644"/>
    <n v="31.627029829702003"/>
    <m/>
    <m/>
    <m/>
    <n v="32.505409863479962"/>
    <n v="32.54"/>
    <n v="-1.063003580824784E-3"/>
    <n v="4938.2571254919603"/>
    <n v="3293.6965002554825"/>
    <n v="3294.1050837075823"/>
    <m/>
  </r>
  <r>
    <x v="3141"/>
    <n v="15.37"/>
    <n v="17.88"/>
    <n v="254.91919999999999"/>
    <n v="226.6824"/>
    <n v="656.14400000000001"/>
    <n v="24085.851182999999"/>
    <n v="21420.242241"/>
    <n v="9.5875604573247841E-6"/>
    <n v="153.00253625177839"/>
    <n v="153.1"/>
    <m/>
    <n v="23320.534346465676"/>
    <n v="233"/>
    <m/>
    <n v="753.16673427922512"/>
    <m/>
    <m/>
    <n v="44.059563759081307"/>
    <m/>
    <m/>
    <n v="39.905601917083196"/>
    <n v="39.89"/>
    <n v="3.9112351675085755E-4"/>
    <n v="41.397095364747109"/>
    <n v="41.42"/>
    <m/>
    <n v="-5.5298491677668871E-4"/>
    <n v="127.11864073027729"/>
    <n v="127.262"/>
    <n v="-1.1264892090545597E-3"/>
    <n v="47.502762924825845"/>
    <n v="3148"/>
    <n v="0.85961968680089484"/>
    <n v="12274.84"/>
    <n v="52.321474955472723"/>
    <m/>
    <m/>
    <n v="3149.9787838631814"/>
    <n v="1.7752953385873298"/>
    <m/>
    <m/>
    <n v="431.69922176708604"/>
    <n v="2136.54"/>
    <m/>
    <n v="-0.79794470416323304"/>
    <n v="32.926435326362515"/>
    <m/>
    <m/>
    <m/>
    <n v="33.841552836878421"/>
    <n v="33.869999999999997"/>
    <n v="-8.3989262242623042E-4"/>
    <n v="5011.3911226760074"/>
    <n v="3361.3500961201403"/>
    <n v="3429.444325975825"/>
    <m/>
  </r>
  <r>
    <x v="3142"/>
    <n v="15.53"/>
    <n v="17.78"/>
    <n v="249.12739999999999"/>
    <n v="221.5256"/>
    <n v="673.84230000000002"/>
    <n v="23846.618494999999"/>
    <n v="21206.869600999999"/>
    <n v="9.5875604573247841E-6"/>
    <n v="149.51535947103011"/>
    <n v="149.61000000000001"/>
    <m/>
    <n v="22257.117820219784"/>
    <n v="222.3"/>
    <m/>
    <n v="727.44511193913081"/>
    <m/>
    <m/>
    <n v="44.55724016134922"/>
    <m/>
    <m/>
    <n v="39.506349516417401"/>
    <n v="39.49"/>
    <n v="4.1401662237028347E-4"/>
    <n v="41.806026182174691"/>
    <n v="41.83"/>
    <m/>
    <n v="-5.7312497789407946E-4"/>
    <n v="124.23039128698444"/>
    <n v="124.3596"/>
    <n v="-1.0389926713785247E-3"/>
    <n v="48.774642139123237"/>
    <n v="3149"/>
    <n v="0.87345331833520801"/>
    <n v="12145.72"/>
    <n v="51.75897502049115"/>
    <m/>
    <m/>
    <n v="3183.1136565435927"/>
    <n v="1.7934596816507067"/>
    <m/>
    <m/>
    <n v="412.01610670094993"/>
    <n v="2038.98"/>
    <m/>
    <n v="-0.79793028538732602"/>
    <n v="33.670773984311303"/>
    <m/>
    <m/>
    <m/>
    <n v="34.608569783647582"/>
    <n v="34.64"/>
    <n v="-9.0733880924998012E-4"/>
    <n v="5145.570353760585"/>
    <n v="3399.318348183353"/>
    <n v="3506.9707257152809"/>
    <m/>
  </r>
  <r>
    <x v="3143"/>
    <n v="15.92"/>
    <n v="17.989999999999998"/>
    <n v="253.4487"/>
    <n v="225.36600000000001"/>
    <n v="680.35829999999999"/>
    <n v="24008.276534000001"/>
    <n v="21350.429260000001"/>
    <n v="9.5875604573247841E-6"/>
    <n v="152.10510560353868"/>
    <n v="152.19999999999999"/>
    <m/>
    <n v="23028.002840602097"/>
    <n v="230"/>
    <m/>
    <n v="746.35459633598839"/>
    <m/>
    <m/>
    <n v="44.169865108919318"/>
    <m/>
    <m/>
    <n v="39.773196226241943"/>
    <n v="39.76"/>
    <n v="3.3189703827818384E-4"/>
    <n v="41.521883091960341"/>
    <n v="41.54"/>
    <m/>
    <n v="-4.3613163311650993E-4"/>
    <n v="126.38527930904519"/>
    <n v="126.5236"/>
    <n v="-1.0932402409891129E-3"/>
    <n v="49.243118293102803"/>
    <n v="3150"/>
    <n v="0.88493607559755427"/>
    <n v="12258.01"/>
    <n v="52.23341993762098"/>
    <m/>
    <m/>
    <n v="3153.6850320986618"/>
    <n v="1.7767102923267617"/>
    <m/>
    <m/>
    <n v="426.28728314268676"/>
    <n v="2109.7800000000002"/>
    <m/>
    <n v="-0.79794704512191472"/>
    <n v="33.085511511721045"/>
    <m/>
    <m/>
    <m/>
    <n v="34.007658795014386"/>
    <n v="34.04"/>
    <n v="-9.5009415351388071E-4"/>
    <n v="5194.9931050846262"/>
    <n v="3369.7651012007059"/>
    <n v="3446.0128647765891"/>
    <m/>
  </r>
  <r>
    <x v="3144"/>
    <n v="13.3"/>
    <n v="16.66"/>
    <n v="233.8152"/>
    <n v="207.9058"/>
    <n v="728.55709999999999"/>
    <n v="23489.840166999998"/>
    <n v="20889.181930999999"/>
    <n v="9.5875604573247841E-6"/>
    <n v="140.31880415596299"/>
    <n v="140.41"/>
    <m/>
    <n v="19459.126986689385"/>
    <n v="194.4"/>
    <m/>
    <n v="659.61269094641341"/>
    <m/>
    <m/>
    <n v="45.879698075195265"/>
    <m/>
    <m/>
    <n v="38.913382234203674"/>
    <n v="38.9"/>
    <n v="3.4401630343627865E-4"/>
    <n v="42.417745345732442"/>
    <n v="42.44"/>
    <m/>
    <n v="-5.2437922402348569E-4"/>
    <n v="116.59471511605457"/>
    <n v="116.7388"/>
    <n v="-1.2342501717117482E-3"/>
    <n v="52.728266277722518"/>
    <n v="3151"/>
    <n v="0.79831932773109249"/>
    <n v="11907.78"/>
    <n v="50.737069669963653"/>
    <m/>
    <m/>
    <n v="3243.7906127591368"/>
    <n v="1.8273003747004148"/>
    <m/>
    <m/>
    <n v="360.22204592875505"/>
    <n v="1783.13"/>
    <m/>
    <n v="-0.79798329570544213"/>
    <n v="35.647146631673685"/>
    <m/>
    <m/>
    <m/>
    <n v="36.64139354934715"/>
    <n v="36.68"/>
    <n v="-1.0525204649086684E-3"/>
    <n v="5562.6651855270811"/>
    <n v="3500.2100424390637"/>
    <n v="3712.8193058706934"/>
    <m/>
  </r>
  <r>
    <x v="3145"/>
    <n v="12.02"/>
    <n v="15.94"/>
    <n v="223.06440000000001"/>
    <n v="198.3443"/>
    <n v="752.41719999999998"/>
    <n v="23031.688146"/>
    <n v="20481.553555999999"/>
    <n v="7.7805618148296674E-6"/>
    <n v="133.8636951281249"/>
    <n v="133.94999999999999"/>
    <m/>
    <n v="17668.631639201769"/>
    <n v="176.5"/>
    <m/>
    <n v="614.10383830027422"/>
    <m/>
    <m/>
    <n v="46.933470463308076"/>
    <m/>
    <m/>
    <n v="38.153475051673183"/>
    <n v="38.14"/>
    <n v="3.5330497307772823E-4"/>
    <n v="43.244215874278048"/>
    <n v="43.26"/>
    <m/>
    <n v="-3.648665215429947E-4"/>
    <n v="111.23363998778026"/>
    <n v="111.3788"/>
    <n v="-1.3033001991378246E-3"/>
    <n v="54.451600488637013"/>
    <n v="3152"/>
    <n v="0.75407779171894607"/>
    <n v="11624.19"/>
    <n v="49.524872543806644"/>
    <m/>
    <m/>
    <n v="3321.0431803974679"/>
    <n v="1.8706411441608508"/>
    <m/>
    <m/>
    <n v="327.07810373608299"/>
    <n v="1619.18"/>
    <m/>
    <n v="-0.79799768788146896"/>
    <n v="37.284807227632491"/>
    <m/>
    <m/>
    <m/>
    <n v="38.325465676723951"/>
    <n v="38.36"/>
    <n v="-9.0026911564256018E-4"/>
    <n v="5744.4714897129634"/>
    <n v="3580.6034375584527"/>
    <n v="3883.3894202185547"/>
    <m/>
  </r>
  <r>
    <x v="3146"/>
    <n v="12.29"/>
    <n v="16.05"/>
    <n v="226.59649999999999"/>
    <n v="201.48349999999999"/>
    <n v="746.88120000000004"/>
    <n v="23125.443533000001"/>
    <n v="20564.76872"/>
    <n v="7.7805618148296674E-6"/>
    <n v="135.98003610362119"/>
    <n v="136.07"/>
    <m/>
    <n v="18227.233175620502"/>
    <n v="182.10000000000002"/>
    <m/>
    <n v="628.67696413101794"/>
    <m/>
    <m/>
    <n v="46.560849991882925"/>
    <m/>
    <m/>
    <n v="38.307852785035493"/>
    <n v="38.299999999999997"/>
    <n v="2.0503355184064986E-4"/>
    <n v="43.06725970806793"/>
    <n v="43.09"/>
    <m/>
    <n v="-5.2773942752548653E-4"/>
    <n v="112.99522098494165"/>
    <n v="113.1408"/>
    <n v="-1.2867066085651135E-3"/>
    <n v="54.047486298482873"/>
    <n v="3153"/>
    <n v="0.76573208722741426"/>
    <n v="11670.95"/>
    <n v="49.720211002041957"/>
    <m/>
    <m/>
    <n v="3307.6837997339221"/>
    <n v="1.8629396040626973"/>
    <m/>
    <m/>
    <n v="337.42007876586695"/>
    <n v="1670.24"/>
    <m/>
    <n v="-0.79798108130216794"/>
    <n v="36.692990619917076"/>
    <m/>
    <m/>
    <m/>
    <n v="37.71778600293667"/>
    <n v="37.75"/>
    <n v="-8.5335091558491616E-4"/>
    <n v="5701.8387218402668"/>
    <n v="3552.1758329573277"/>
    <n v="3821.7489150369051"/>
    <m/>
  </r>
  <r>
    <x v="3147"/>
    <n v="14.5"/>
    <n v="17.28"/>
    <n v="235.78039999999999"/>
    <n v="209.64490000000001"/>
    <n v="707.43370000000004"/>
    <n v="23256.750721"/>
    <n v="20681.056274999999"/>
    <n v="7.7805618148296674E-6"/>
    <n v="141.48092334323661"/>
    <n v="141.57"/>
    <m/>
    <n v="19701.665408995337"/>
    <n v="196.8"/>
    <m/>
    <n v="666.85607568855801"/>
    <m/>
    <m/>
    <n v="45.614278613999161"/>
    <m/>
    <m/>
    <n v="38.522548208305253"/>
    <n v="38.51"/>
    <n v="3.2584285394055001E-4"/>
    <n v="42.819975377677487"/>
    <n v="42.84"/>
    <m/>
    <n v="-4.674281587888629E-4"/>
    <n v="117.57564897917841"/>
    <n v="117.71680000000001"/>
    <n v="-1.1990728665882688E-3"/>
    <n v="51.183010851412043"/>
    <n v="3154"/>
    <n v="0.83912037037037035"/>
    <n v="11762.29"/>
    <n v="50.097597749288234"/>
    <m/>
    <m/>
    <n v="3281.7969749023791"/>
    <n v="1.8478341433638381"/>
    <m/>
    <m/>
    <n v="364.7186463941905"/>
    <n v="1805.41"/>
    <m/>
    <n v="-0.79798569499770666"/>
    <n v="35.201765366830756"/>
    <m/>
    <m/>
    <m/>
    <n v="36.186798121116887"/>
    <n v="36.22"/>
    <n v="-9.1667252576232983E-4"/>
    <n v="5399.6456294239106"/>
    <n v="3479.9609147744764"/>
    <n v="3666.4307358213691"/>
    <m/>
  </r>
  <r>
    <x v="3148"/>
    <n v="13.1"/>
    <n v="16.45"/>
    <n v="225.7764"/>
    <n v="200.7482"/>
    <n v="743.31799999999998"/>
    <n v="22835.743294"/>
    <n v="20306.514678"/>
    <n v="7.7805618148296674E-6"/>
    <n v="135.47468176191413"/>
    <n v="135.56"/>
    <m/>
    <n v="18028.83162305614"/>
    <n v="180.10000000000002"/>
    <m/>
    <n v="624.40103426239773"/>
    <m/>
    <m/>
    <n v="46.580932705183258"/>
    <m/>
    <m/>
    <n v="37.824267992907039"/>
    <n v="37.81"/>
    <n v="3.7736029904889001E-4"/>
    <n v="43.594187770334628"/>
    <n v="43.61"/>
    <m/>
    <n v="-3.6258265685329416E-4"/>
    <n v="112.5871711045525"/>
    <n v="112.7216"/>
    <n v="-1.192574408520608E-3"/>
    <n v="53.775786721980261"/>
    <n v="3155"/>
    <n v="0.79635258358662619"/>
    <n v="11498.7"/>
    <n v="48.971098946487878"/>
    <m/>
    <m/>
    <n v="3355.3412307075423"/>
    <n v="1.8890645580169887"/>
    <m/>
    <m/>
    <n v="333.75227078852595"/>
    <n v="1652.16"/>
    <m/>
    <n v="-0.79799034549406478"/>
    <n v="36.693913468190985"/>
    <m/>
    <m/>
    <m/>
    <n v="37.721355453480804"/>
    <n v="37.76"/>
    <n v="-1.0234254904447626E-3"/>
    <n v="5673.1752765607835"/>
    <n v="3553.7079641116788"/>
    <n v="3821.8450340593668"/>
    <m/>
  </r>
  <r>
    <x v="3149"/>
    <n v="12.39"/>
    <n v="16.010000000000002"/>
    <n v="222.0419"/>
    <n v="197.42609999999999"/>
    <n v="750.96889999999996"/>
    <n v="22694.530857000002"/>
    <n v="20180.784574000001"/>
    <n v="7.7805618148296674E-6"/>
    <n v="133.23058679752981"/>
    <n v="133.31"/>
    <m/>
    <n v="17431.475679719861"/>
    <n v="174.1"/>
    <m/>
    <n v="608.89575880313976"/>
    <m/>
    <m/>
    <n v="46.96513471174827"/>
    <m/>
    <m/>
    <n v="37.589452425957894"/>
    <n v="37.58"/>
    <n v="2.5152809893280725E-4"/>
    <n v="43.862825077352021"/>
    <n v="43.88"/>
    <m/>
    <n v="-3.9140662370062973E-4"/>
    <n v="110.72507371431682"/>
    <n v="110.8648"/>
    <n v="-1.2603304717383468E-3"/>
    <n v="54.325797759681222"/>
    <n v="3156"/>
    <n v="0.77389131792629606"/>
    <n v="11408.14"/>
    <n v="48.581624933554245"/>
    <m/>
    <m/>
    <n v="3381.7668007157067"/>
    <n v="1.9037617292777922"/>
    <m/>
    <m/>
    <n v="322.69513590930569"/>
    <n v="1597.62"/>
    <m/>
    <n v="-0.79801508749933925"/>
    <n v="37.299408747073564"/>
    <m/>
    <m/>
    <m/>
    <n v="38.344470852607472"/>
    <n v="38.380000000000003"/>
    <n v="-9.257203593676655E-4"/>
    <n v="5731.1997000258007"/>
    <n v="3583.0191361141624"/>
    <n v="3884.910237686388"/>
    <m/>
  </r>
  <r>
    <x v="3150"/>
    <n v="14.02"/>
    <n v="16.87"/>
    <n v="230.2595"/>
    <n v="204.7312"/>
    <n v="705.27149999999995"/>
    <n v="22865.156728000002"/>
    <n v="20332.354154000001"/>
    <n v="5.8348991682777296E-6"/>
    <n v="138.15797951356356"/>
    <n v="138.24"/>
    <m/>
    <n v="18720.726838271436"/>
    <n v="187"/>
    <m/>
    <n v="642.6848571834222"/>
    <m/>
    <m/>
    <n v="46.095040191592169"/>
    <m/>
    <m/>
    <n v="37.871140366751284"/>
    <n v="37.86"/>
    <n v="2.9425163104290775E-4"/>
    <n v="43.532033296722545"/>
    <n v="43.55"/>
    <m/>
    <n v="-4.1255346216884092E-4"/>
    <n v="114.82318996533751"/>
    <n v="114.97239999999999"/>
    <n v="-1.2977900318901225E-3"/>
    <n v="51.016719939745371"/>
    <n v="3157"/>
    <n v="0.8310610551274451"/>
    <n v="11523.63"/>
    <n v="49.069607951758933"/>
    <m/>
    <m/>
    <n v="3347.5315750071641"/>
    <n v="1.8843104091216596"/>
    <m/>
    <m/>
    <n v="346.56398967538433"/>
    <n v="1715.91"/>
    <m/>
    <n v="-0.7980290401737945"/>
    <n v="35.917594512464866"/>
    <m/>
    <m/>
    <m/>
    <n v="36.924582061458651"/>
    <n v="36.96"/>
    <n v="-9.5827755793698177E-4"/>
    <n v="5382.1024646225951"/>
    <n v="3516.6387172123191"/>
    <n v="3740.9877347048014"/>
    <m/>
  </r>
  <r>
    <x v="3151"/>
    <n v="13.29"/>
    <n v="16.37"/>
    <n v="228.5138"/>
    <n v="203.17779999999999"/>
    <n v="737.79880000000003"/>
    <n v="22754.421579000002"/>
    <n v="20233.766640999998"/>
    <n v="5.8348991682777296E-6"/>
    <n v="137.10719898819571"/>
    <n v="137.19999999999999"/>
    <m/>
    <n v="18435.913577887779"/>
    <n v="184.20000000000002"/>
    <m/>
    <n v="635.3641980491077"/>
    <m/>
    <m/>
    <n v="46.268709192300307"/>
    <m/>
    <m/>
    <n v="37.686812806186929"/>
    <n v="37.68"/>
    <n v="1.8080695825184456E-4"/>
    <n v="43.741748748049844"/>
    <n v="43.76"/>
    <m/>
    <n v="-4.1707614145691796E-4"/>
    <n v="113.95306056866443"/>
    <n v="114.1168"/>
    <n v="-1.4348407187685375E-3"/>
    <n v="53.366187843131577"/>
    <n v="3158"/>
    <n v="0.81185094685400117"/>
    <n v="11447.59"/>
    <n v="48.74201031100727"/>
    <m/>
    <m/>
    <n v="3369.6206477180672"/>
    <n v="1.8965644474545578"/>
    <m/>
    <m/>
    <n v="341.293372786524"/>
    <n v="1690.06"/>
    <m/>
    <n v="-0.79805842822945694"/>
    <n v="36.188434047997632"/>
    <m/>
    <m/>
    <m/>
    <n v="37.203588712110736"/>
    <n v="37.24"/>
    <n v="-9.7774672097916682E-4"/>
    <n v="5629.9638913921208"/>
    <n v="3529.8881065030387"/>
    <n v="3769.1969562368727"/>
    <m/>
  </r>
  <r>
    <x v="3152"/>
    <n v="13.57"/>
    <n v="16.399999999999999"/>
    <n v="225.00110000000001"/>
    <n v="200.05099999999999"/>
    <n v="735.76890000000003"/>
    <n v="22578.842873000001"/>
    <n v="20077.283738999999"/>
    <n v="5.8348991682777296E-6"/>
    <n v="134.98972053335163"/>
    <n v="135.07"/>
    <m/>
    <n v="17866.365062793055"/>
    <n v="178.5"/>
    <m/>
    <n v="620.67945885071504"/>
    <m/>
    <m/>
    <n v="46.621094334426431"/>
    <m/>
    <m/>
    <n v="37.393276624484855"/>
    <n v="37.380000000000003"/>
    <n v="3.5517989526079319E-4"/>
    <n v="44.07591718089158"/>
    <n v="44.1"/>
    <m/>
    <n v="-5.460956713927434E-4"/>
    <n v="112.20261029326011"/>
    <n v="112.3592"/>
    <n v="-1.3936527381815944E-3"/>
    <n v="53.20908317843265"/>
    <n v="3159"/>
    <n v="0.82743902439024397"/>
    <n v="11344.35"/>
    <n v="48.291117080428606"/>
    <m/>
    <m/>
    <n v="3400.0095449156793"/>
    <n v="1.913124434639621"/>
    <m/>
    <m/>
    <n v="330.7552797805489"/>
    <n v="1638.07"/>
    <m/>
    <n v="-0.79808232872798546"/>
    <n v="36.740221063827278"/>
    <m/>
    <m/>
    <m/>
    <n v="37.772602241747862"/>
    <n v="37.81"/>
    <n v="-9.8909701804128503E-4"/>
    <n v="5613.3898465676302"/>
    <n v="3556.7719367160157"/>
    <n v="3826.6681896645932"/>
    <m/>
  </r>
  <r>
    <x v="3153"/>
    <n v="13.63"/>
    <n v="16.47"/>
    <n v="222.90090000000001"/>
    <n v="198.1825"/>
    <n v="736.18020000000001"/>
    <n v="22298.053585000001"/>
    <n v="19827.486559000001"/>
    <n v="5.8348991682777296E-6"/>
    <n v="133.72644183781708"/>
    <n v="133.81"/>
    <m/>
    <n v="17531.926868005175"/>
    <n v="175.10000000000002"/>
    <m/>
    <n v="611.97776118455147"/>
    <m/>
    <m/>
    <n v="46.837598509389977"/>
    <m/>
    <m/>
    <n v="36.927355384584871"/>
    <n v="36.92"/>
    <n v="1.9922493458479629E-4"/>
    <n v="44.622910008068068"/>
    <n v="44.64"/>
    <m/>
    <n v="-3.8284032105584398E-4"/>
    <n v="111.15569050919986"/>
    <n v="111.31440000000001"/>
    <n v="-1.4257768159389173E-3"/>
    <n v="53.235399725561464"/>
    <n v="3160"/>
    <n v="0.82756527018822112"/>
    <n v="11212.47"/>
    <n v="47.725997781828859"/>
    <m/>
    <m/>
    <n v="3439.5352346893096"/>
    <n v="1.9351813698992391"/>
    <m/>
    <m/>
    <n v="324.56575512757371"/>
    <n v="1607.51"/>
    <m/>
    <n v="-0.79809409886870153"/>
    <n v="37.081651902743381"/>
    <m/>
    <m/>
    <m/>
    <n v="38.124215154288294"/>
    <n v="38.159999999999997"/>
    <n v="-9.3775801131301684E-4"/>
    <n v="5616.1661589869627"/>
    <n v="3573.2892661499495"/>
    <n v="3862.2298300799011"/>
    <m/>
  </r>
  <r>
    <x v="3154"/>
    <n v="12.99"/>
    <n v="16.22"/>
    <n v="221.85570000000001"/>
    <n v="197.25210000000001"/>
    <n v="743.24789999999996"/>
    <n v="22475.700261999998"/>
    <n v="19985.334749000001"/>
    <n v="5.8348991682777296E-6"/>
    <n v="133.09614250808707"/>
    <n v="133.18"/>
    <m/>
    <n v="17366.630138853012"/>
    <n v="173.5"/>
    <m/>
    <n v="607.662390432243"/>
    <m/>
    <m/>
    <n v="46.946319951524579"/>
    <m/>
    <m/>
    <n v="37.22064485801257"/>
    <n v="37.21"/>
    <n v="2.8607519517787061E-4"/>
    <n v="44.266284489444502"/>
    <n v="44.29"/>
    <m/>
    <n v="-5.354597099909153E-4"/>
    <n v="110.63491290232295"/>
    <n v="110.7968"/>
    <n v="-1.4611170871094981E-3"/>
    <n v="53.743025934306942"/>
    <n v="3161"/>
    <n v="0.80086313193588166"/>
    <n v="11305.91"/>
    <n v="48.119968529401689"/>
    <m/>
    <m/>
    <n v="3410.8715974774045"/>
    <n v="1.9188724680154963"/>
    <m/>
    <m/>
    <n v="321.50746688167953"/>
    <n v="1592.5"/>
    <m/>
    <n v="-0.79811148076503646"/>
    <n v="37.254002553810473"/>
    <m/>
    <m/>
    <m/>
    <n v="38.302002288710973"/>
    <n v="38.340000000000003"/>
    <n v="-9.9107228192563124E-4"/>
    <n v="5669.7191171626928"/>
    <n v="3581.58373842316"/>
    <n v="3880.1809674114006"/>
    <m/>
  </r>
  <r>
    <x v="3155"/>
    <n v="12.84"/>
    <n v="16.07"/>
    <n v="219.77420000000001"/>
    <n v="195.40029999999999"/>
    <n v="750.00429999999994"/>
    <n v="22405.896497999998"/>
    <n v="19923.148809999999"/>
    <n v="7.7805618148296674E-6"/>
    <n v="131.84418970007837"/>
    <n v="131.93"/>
    <m/>
    <n v="17039.917028044434"/>
    <n v="170.2"/>
    <m/>
    <n v="599.09955634979781"/>
    <m/>
    <m/>
    <n v="47.165458028248658"/>
    <m/>
    <m/>
    <n v="37.104142322346632"/>
    <n v="37.090000000000003"/>
    <n v="3.8129744800841081E-4"/>
    <n v="44.402725658611587"/>
    <n v="44.42"/>
    <m/>
    <n v="-3.8888656885216477E-4"/>
    <n v="109.59732478584911"/>
    <n v="109.7604"/>
    <n v="-1.4857381546613535E-3"/>
    <n v="54.228078418110066"/>
    <n v="3162"/>
    <n v="0.79900435594275043"/>
    <n v="11267.84"/>
    <n v="47.954191161702205"/>
    <m/>
    <m/>
    <n v="3422.3569075246241"/>
    <n v="1.9251513098625348"/>
    <m/>
    <m/>
    <n v="315.46022059784178"/>
    <n v="1562.64"/>
    <m/>
    <n v="-0.7981235469475747"/>
    <n v="37.601991209864785"/>
    <m/>
    <m/>
    <m/>
    <n v="38.660376596584989"/>
    <n v="38.700000000000003"/>
    <n v="-1.0238605533595679E-3"/>
    <n v="5720.8906188121791"/>
    <n v="3598.3020109709278"/>
    <n v="3916.4256355687794"/>
    <m/>
  </r>
  <r>
    <x v="3156"/>
    <n v="13.48"/>
    <n v="16.440000000000001"/>
    <n v="223.36859999999999"/>
    <n v="198.59450000000001"/>
    <n v="748.78480000000002"/>
    <n v="22516.260536000002"/>
    <n v="20021.128640999999"/>
    <n v="7.7805618148296674E-6"/>
    <n v="133.99722978929074"/>
    <n v="134.08000000000001"/>
    <m/>
    <n v="17596.359990304056"/>
    <n v="175.79999999999998"/>
    <m/>
    <n v="613.78385133595543"/>
    <m/>
    <m/>
    <n v="46.778734647146734"/>
    <m/>
    <m/>
    <n v="37.28599587199087"/>
    <n v="37.270000000000003"/>
    <n v="4.2918894528765072E-4"/>
    <n v="44.183067553201909"/>
    <n v="44.2"/>
    <m/>
    <n v="-3.8308703163114632E-4"/>
    <n v="111.38997548492455"/>
    <n v="111.5592"/>
    <n v="-1.5169032681792149E-3"/>
    <n v="54.136418348284202"/>
    <n v="3163"/>
    <n v="0.81995133819951338"/>
    <n v="11362.41"/>
    <n v="48.352890718118282"/>
    <m/>
    <m/>
    <n v="3393.6333639932459"/>
    <n v="1.9088127204059009"/>
    <m/>
    <m/>
    <n v="325.7628708132932"/>
    <n v="1613.76"/>
    <m/>
    <n v="-0.79813425118153059"/>
    <n v="36.985590437760465"/>
    <m/>
    <m/>
    <m/>
    <n v="38.027286495023191"/>
    <n v="38.06"/>
    <n v="-8.5952456586468884E-4"/>
    <n v="5711.2207715875847"/>
    <n v="3568.7984806739223"/>
    <n v="3852.2245731255648"/>
    <m/>
  </r>
  <r>
    <x v="3157"/>
    <n v="13.38"/>
    <n v="15.95"/>
    <n v="216.66659999999999"/>
    <n v="192.63120000000001"/>
    <n v="766.58640000000003"/>
    <n v="22205.254580000001"/>
    <n v="19744.119375999999"/>
    <n v="7.7805618148296674E-6"/>
    <n v="129.9672401402394"/>
    <n v="130.05000000000001"/>
    <m/>
    <n v="16537.753032928973"/>
    <n v="165.2"/>
    <m/>
    <n v="586.12138116552683"/>
    <m/>
    <m/>
    <n v="47.477351975794676"/>
    <m/>
    <m/>
    <n v="36.768293119251553"/>
    <n v="36.76"/>
    <n v="2.2560172066254935E-4"/>
    <n v="44.79045305482785"/>
    <n v="44.81"/>
    <m/>
    <n v="-4.3621837027785215E-4"/>
    <n v="108.04831912780396"/>
    <n v="108.2032"/>
    <n v="-1.4313890180330802E-3"/>
    <n v="55.412752457585867"/>
    <n v="3164"/>
    <n v="0.83887147335423207"/>
    <n v="11176.38"/>
    <n v="47.550097328887382"/>
    <m/>
    <m/>
    <n v="3449.1953103324176"/>
    <n v="1.9395129088034897"/>
    <m/>
    <m/>
    <n v="306.16821519345325"/>
    <n v="1516.68"/>
    <m/>
    <n v="-0.79813262178346567"/>
    <n v="38.090853155222774"/>
    <m/>
    <m/>
    <m/>
    <n v="39.165719747516029"/>
    <n v="39.200000000000003"/>
    <n v="-8.7449623683610866E-4"/>
    <n v="5845.8699799935275"/>
    <n v="3622.0967256961048"/>
    <n v="3967.3429246125511"/>
    <m/>
  </r>
  <r>
    <x v="3158"/>
    <n v="15.36"/>
    <n v="16.940000000000001"/>
    <n v="227.61799999999999"/>
    <n v="202.36619999999999"/>
    <n v="723.90390000000002"/>
    <n v="22583.351535000002"/>
    <n v="20080.156066"/>
    <n v="7.7805618148296674E-6"/>
    <n v="136.5330970725681"/>
    <n v="136.62"/>
    <m/>
    <n v="18208.607894542456"/>
    <n v="181.9"/>
    <m/>
    <n v="630.5465456466668"/>
    <m/>
    <m/>
    <n v="46.276466384152215"/>
    <m/>
    <m/>
    <n v="37.393448426392311"/>
    <n v="37.380000000000003"/>
    <n v="3.5977598695313695E-4"/>
    <n v="44.026852320986663"/>
    <n v="44.05"/>
    <m/>
    <n v="-5.2548647022321315E-4"/>
    <n v="113.50984381454015"/>
    <n v="113.67359999999999"/>
    <n v="-1.4405823820117236E-3"/>
    <n v="52.324075881454192"/>
    <n v="3165"/>
    <n v="0.90672963400236117"/>
    <n v="11421.79"/>
    <n v="48.590403974052535"/>
    <m/>
    <m/>
    <n v="3373.4581735216893"/>
    <n v="1.8967454314463827"/>
    <m/>
    <m/>
    <n v="337.10249170945184"/>
    <n v="1670"/>
    <m/>
    <n v="-0.79814222053326234"/>
    <n v="36.16417185637728"/>
    <m/>
    <m/>
    <m/>
    <n v="37.185316312940969"/>
    <n v="37.22"/>
    <n v="-9.3185618105939838E-4"/>
    <n v="5520.0243781505615"/>
    <n v="3530.4799107641898"/>
    <n v="3766.6699339654538"/>
    <m/>
  </r>
  <r>
    <x v="3159"/>
    <n v="15.91"/>
    <n v="17.02"/>
    <n v="231.88229999999999"/>
    <n v="206.1558"/>
    <n v="725.74400000000003"/>
    <n v="22799.260522"/>
    <n v="20271.976922999998"/>
    <n v="7.7805618148296674E-6"/>
    <n v="139.08757919537578"/>
    <n v="139.18"/>
    <m/>
    <n v="18889.865992362837"/>
    <n v="188.70000000000002"/>
    <m/>
    <n v="648.25217455153108"/>
    <m/>
    <m/>
    <n v="45.841976298949675"/>
    <m/>
    <m/>
    <n v="37.750029402585106"/>
    <n v="37.74"/>
    <n v="2.6574993601236052E-4"/>
    <n v="43.605000933560561"/>
    <n v="43.63"/>
    <m/>
    <n v="-5.7297883198348387E-4"/>
    <n v="115.63658876757552"/>
    <n v="115.804"/>
    <n v="-1.4456429175545571E-3"/>
    <n v="52.453701703500386"/>
    <n v="3166"/>
    <n v="0.93478260869565222"/>
    <n v="11533.47"/>
    <n v="49.061680175842888"/>
    <m/>
    <m/>
    <n v="3340.4731677722493"/>
    <n v="1.8780213873423985"/>
    <m/>
    <m/>
    <n v="349.71617051577056"/>
    <n v="1732.64"/>
    <m/>
    <n v="-0.7981599348302183"/>
    <n v="35.485292577680497"/>
    <m/>
    <m/>
    <m/>
    <n v="36.487901755644756"/>
    <n v="36.520000000000003"/>
    <n v="-8.789223536486146E-4"/>
    <n v="5533.6994920570914"/>
    <n v="3497.3322087659417"/>
    <n v="3695.9614388832306"/>
    <m/>
  </r>
  <r>
    <x v="3160"/>
    <n v="16.690000000000001"/>
    <n v="17.59"/>
    <n v="237.05369999999999"/>
    <n v="210.7518"/>
    <n v="699.44320000000005"/>
    <n v="23009.072774"/>
    <n v="20458.373892"/>
    <n v="9.448549896262648E-6"/>
    <n v="142.18601987475091"/>
    <n v="142.28"/>
    <m/>
    <n v="19731.414922380212"/>
    <n v="197.10000000000002"/>
    <m/>
    <n v="669.92377510281085"/>
    <m/>
    <m/>
    <n v="45.329800100538499"/>
    <m/>
    <m/>
    <n v="38.096498503159879"/>
    <n v="38.090000000000003"/>
    <n v="1.7060916670708082E-4"/>
    <n v="43.202871507564858"/>
    <n v="43.22"/>
    <m/>
    <n v="-3.9630940386725655E-4"/>
    <n v="118.21570346066244"/>
    <n v="118.39319999999999"/>
    <n v="-1.49921228024541E-3"/>
    <n v="50.549536534158527"/>
    <n v="3167"/>
    <n v="0.94883456509380337"/>
    <n v="11662.61"/>
    <n v="49.607148950110904"/>
    <m/>
    <m/>
    <n v="3303.0699660570576"/>
    <n v="1.8568171920068852"/>
    <m/>
    <m/>
    <n v="365.29687780151471"/>
    <n v="1810.02"/>
    <m/>
    <n v="-0.79818075059860405"/>
    <n v="34.692574009679049"/>
    <m/>
    <m/>
    <m/>
    <n v="35.673405195710323"/>
    <n v="35.71"/>
    <n v="-1.0247774934102338E-3"/>
    <n v="5332.8160941619017"/>
    <n v="3458.2577521241642"/>
    <n v="3613.3960421683414"/>
    <m/>
  </r>
  <r>
    <x v="3161"/>
    <n v="16.12"/>
    <n v="17.420000000000002"/>
    <n v="233.9314"/>
    <n v="207.97399999999999"/>
    <n v="709.88390000000004"/>
    <n v="22887.448079000002"/>
    <n v="20350.038748999999"/>
    <n v="9.448549896262648E-6"/>
    <n v="140.30982705266686"/>
    <n v="140.4"/>
    <m/>
    <n v="19210.590797483266"/>
    <n v="191.9"/>
    <m/>
    <n v="656.67264993452216"/>
    <m/>
    <m/>
    <n v="45.627345707341654"/>
    <m/>
    <m/>
    <n v="37.894198486317826"/>
    <n v="37.880000000000003"/>
    <n v="3.7482804429322947E-4"/>
    <n v="43.430451708670752"/>
    <n v="43.45"/>
    <m/>
    <n v="-4.4990313761217315E-4"/>
    <n v="116.65868792439491"/>
    <n v="116.8304"/>
    <n v="-1.4697550946080051E-3"/>
    <n v="51.300794373127339"/>
    <n v="3168"/>
    <n v="0.92537313432835822"/>
    <n v="11574.77"/>
    <n v="49.229675461580996"/>
    <m/>
    <m/>
    <n v="3327.9479021124048"/>
    <n v="1.8706249549190439"/>
    <m/>
    <m/>
    <n v="355.65535018260999"/>
    <n v="1762.05"/>
    <m/>
    <n v="-0.79815819631530882"/>
    <n v="35.148200044677537"/>
    <m/>
    <m/>
    <m/>
    <n v="36.142600812871748"/>
    <n v="36.18"/>
    <n v="-1.0336978200180535E-3"/>
    <n v="5412.0714181313097"/>
    <n v="3480.9578169613196"/>
    <n v="3660.8516535943795"/>
    <m/>
  </r>
  <r>
    <x v="3162"/>
    <n v="16.21"/>
    <n v="17.47"/>
    <n v="231.3621"/>
    <n v="205.68389999999999"/>
    <n v="709.96669999999995"/>
    <n v="22701.368273"/>
    <n v="20184.011779"/>
    <n v="9.448549896262648E-6"/>
    <n v="138.7586345842729"/>
    <n v="138.85"/>
    <m/>
    <n v="18785.501729850028"/>
    <n v="187.7"/>
    <m/>
    <n v="645.80767222331269"/>
    <m/>
    <m/>
    <n v="45.874975635484766"/>
    <m/>
    <m/>
    <n v="37.583361234738774"/>
    <n v="37.57"/>
    <n v="3.5563573965324835E-4"/>
    <n v="43.781164461147107"/>
    <n v="43.8"/>
    <m/>
    <n v="-4.3003513362760426E-4"/>
    <n v="115.37742299307209"/>
    <n v="115.53959999999999"/>
    <n v="-1.4036486791360048E-3"/>
    <n v="51.296868734475723"/>
    <n v="3169"/>
    <n v="0.92787635947338309"/>
    <n v="11466.05"/>
    <n v="48.755846164087998"/>
    <m/>
    <m/>
    <n v="3359.2067950249775"/>
    <n v="1.8876585210128769"/>
    <m/>
    <m/>
    <n v="347.78760963616048"/>
    <n v="1723.15"/>
    <m/>
    <n v="-0.79816753640938953"/>
    <n v="35.530268520228745"/>
    <m/>
    <m/>
    <m/>
    <n v="36.537565417538723"/>
    <n v="36.57"/>
    <n v="-8.8691775940052953E-4"/>
    <n v="5411.657275679835"/>
    <n v="3499.8497625856003"/>
    <n v="3700.6458965066772"/>
    <m/>
  </r>
  <r>
    <x v="3163"/>
    <n v="15.28"/>
    <n v="16.920000000000002"/>
    <n v="224.3605"/>
    <n v="199.45740000000001"/>
    <n v="738.04190000000006"/>
    <n v="22562.903728000001"/>
    <n v="20060.710867999998"/>
    <n v="9.448549896262648E-6"/>
    <n v="134.55616769843058"/>
    <n v="134.65"/>
    <m/>
    <n v="17647.514514859151"/>
    <n v="176.29999999999998"/>
    <m/>
    <n v="616.47675180409749"/>
    <m/>
    <m/>
    <n v="46.568131311754819"/>
    <m/>
    <m/>
    <n v="37.353214753666485"/>
    <n v="37.340000000000003"/>
    <n v="3.5390341902741262E-4"/>
    <n v="44.047403617075794"/>
    <n v="44.07"/>
    <m/>
    <n v="-5.1273843712740241E-4"/>
    <n v="111.88576976787289"/>
    <n v="112.042"/>
    <n v="-1.3943898906402241E-3"/>
    <n v="53.321938834919401"/>
    <n v="3170"/>
    <n v="0.90307328605200932"/>
    <n v="11356.8"/>
    <n v="48.287523497207964"/>
    <m/>
    <m/>
    <n v="3391.2137496742662"/>
    <n v="1.9054637296846648"/>
    <m/>
    <m/>
    <n v="326.72002115508946"/>
    <n v="1618.93"/>
    <m/>
    <n v="-0.79818767880322838"/>
    <n v="36.60414226686828"/>
    <m/>
    <m/>
    <m/>
    <n v="37.642600545696645"/>
    <n v="37.68"/>
    <n v="-9.9255451972812825E-4"/>
    <n v="5625.2957610921494"/>
    <n v="3552.7313324485403"/>
    <n v="3812.4949378840392"/>
    <m/>
  </r>
  <r>
    <x v="3164"/>
    <n v="14.41"/>
    <n v="16.46"/>
    <n v="216.9402"/>
    <n v="192.8588"/>
    <n v="757.68730000000005"/>
    <n v="22289.981893"/>
    <n v="19817.866118999998"/>
    <n v="9.448549896262648E-6"/>
    <n v="130.10280401369272"/>
    <n v="130.19"/>
    <m/>
    <n v="16479.268500217691"/>
    <n v="164.60000000000002"/>
    <m/>
    <n v="585.87901109518759"/>
    <m/>
    <m/>
    <n v="47.337200220381646"/>
    <m/>
    <m/>
    <n v="36.900488905488018"/>
    <n v="36.89"/>
    <n v="2.8432923524035481E-4"/>
    <n v="44.579391402247282"/>
    <n v="44.6"/>
    <m/>
    <n v="-4.6207618279636709E-4"/>
    <n v="108.18531780884607"/>
    <n v="108.33839999999999"/>
    <n v="-1.41300029494551E-3"/>
    <n v="54.737752265026273"/>
    <n v="3171"/>
    <n v="0.87545565006075332"/>
    <n v="11196.74"/>
    <n v="47.603253531110035"/>
    <m/>
    <m/>
    <n v="3439.0086983193828"/>
    <n v="1.9321357026616954"/>
    <m/>
    <m/>
    <n v="305.09214376781512"/>
    <n v="1511.81"/>
    <m/>
    <n v="-0.79819412243085108"/>
    <n v="37.813346831328722"/>
    <m/>
    <m/>
    <m/>
    <n v="38.886850535120196"/>
    <n v="38.93"/>
    <n v="-1.108385946052004E-3"/>
    <n v="5774.6595963332984"/>
    <n v="3611.4044020247907"/>
    <n v="3938.4393254689512"/>
    <m/>
  </r>
  <r>
    <x v="3165"/>
    <n v="13.75"/>
    <n v="16.23"/>
    <n v="213.00399999999999"/>
    <n v="189.35769999999999"/>
    <n v="766.00369999999998"/>
    <n v="22291.654235000002"/>
    <n v="19819.165735999999"/>
    <n v="8.6145238606949448E-6"/>
    <n v="127.73908173168523"/>
    <n v="127.82"/>
    <m/>
    <n v="15880.36814426311"/>
    <n v="158.6"/>
    <m/>
    <n v="569.91974198769708"/>
    <m/>
    <m/>
    <n v="47.765629540947501"/>
    <m/>
    <m/>
    <n v="36.902357591592541"/>
    <n v="36.89"/>
    <n v="3.3498486290439722E-4"/>
    <n v="44.575203259091772"/>
    <n v="44.6"/>
    <m/>
    <n v="-5.5598073785267932E-4"/>
    <n v="106.22237301326885"/>
    <n v="106.3704"/>
    <n v="-1.391618220211166E-3"/>
    <n v="55.33499268852119"/>
    <n v="3172"/>
    <n v="0.84719654959950708"/>
    <n v="11160.58"/>
    <n v="47.445813316526802"/>
    <m/>
    <m/>
    <n v="3450.1150162772196"/>
    <n v="1.9381918096491864"/>
    <m/>
    <m/>
    <n v="294.00513588635727"/>
    <n v="1456.68"/>
    <m/>
    <n v="-0.79816765803995571"/>
    <n v="38.498005688009663"/>
    <m/>
    <m/>
    <m/>
    <n v="39.591700296437068"/>
    <n v="39.630000000000003"/>
    <n v="-9.6643208586766338E-4"/>
    <n v="5837.6665704990364"/>
    <n v="3644.0897219643894"/>
    <n v="4009.7497909961321"/>
    <m/>
  </r>
  <r>
    <x v="3166"/>
    <n v="13.34"/>
    <n v="16.04"/>
    <n v="210.3878"/>
    <n v="187.03030000000001"/>
    <n v="780.80820000000006"/>
    <n v="22136.096718000001"/>
    <n v="19680.691215999999"/>
    <n v="8.6145238606949448E-6"/>
    <n v="126.16706295451357"/>
    <n v="126.25"/>
    <m/>
    <n v="15489.429384439174"/>
    <n v="154.70000000000002"/>
    <m/>
    <n v="559.40703207827028"/>
    <m/>
    <m/>
    <n v="48.05792293082051"/>
    <m/>
    <m/>
    <n v="36.64394889033489"/>
    <n v="36.630000000000003"/>
    <n v="3.8080508694759985E-4"/>
    <n v="44.885372212393321"/>
    <n v="44.91"/>
    <m/>
    <n v="-5.483809308990395E-4"/>
    <n v="104.91779734844262"/>
    <n v="105.06440000000001"/>
    <n v="-1.3953599083741386E-3"/>
    <n v="56.400816707465538"/>
    <n v="3173"/>
    <n v="0.83167082294264338"/>
    <n v="11069.35"/>
    <n v="47.054302313336443"/>
    <m/>
    <m/>
    <n v="3478.3173133742316"/>
    <n v="1.9538499514442944"/>
    <m/>
    <m/>
    <n v="286.76822361135498"/>
    <n v="1420.91"/>
    <m/>
    <n v="-0.79817988218018388"/>
    <n v="38.969370496384151"/>
    <m/>
    <m/>
    <m/>
    <n v="40.07718573434569"/>
    <n v="40.119999999999997"/>
    <n v="-1.0671551758302256E-3"/>
    <n v="5950.10763072379"/>
    <n v="3666.3890896911621"/>
    <n v="4058.8446702784431"/>
    <m/>
  </r>
  <r>
    <x v="3167"/>
    <n v="13.02"/>
    <n v="15.61"/>
    <n v="202.0942"/>
    <n v="179.65260000000001"/>
    <n v="809.61019999999996"/>
    <n v="21714.658433000001"/>
    <n v="19305.491568000001"/>
    <n v="8.6145238606949448E-6"/>
    <n v="121.18462444305956"/>
    <n v="121.27"/>
    <m/>
    <n v="14265.85417807729"/>
    <n v="142.5"/>
    <m/>
    <n v="526.29187605379263"/>
    <m/>
    <m/>
    <n v="49.001956171056996"/>
    <m/>
    <m/>
    <n v="35.943673293120533"/>
    <n v="35.93"/>
    <n v="3.8055366324885043E-4"/>
    <n v="45.737189643467346"/>
    <n v="45.76"/>
    <m/>
    <n v="-4.9847807108072129E-4"/>
    <n v="100.78205140868324"/>
    <n v="100.9248"/>
    <n v="-1.4144054911851001E-3"/>
    <n v="58.470002345377829"/>
    <n v="3174"/>
    <n v="0.8340807174887892"/>
    <n v="10828.68"/>
    <n v="46.020465034976155"/>
    <m/>
    <m/>
    <n v="3553.9429488279643"/>
    <n v="1.995762921243142"/>
    <m/>
    <m/>
    <n v="264.11748672372954"/>
    <n v="1308.95"/>
    <m/>
    <n v="-0.79822186735648459"/>
    <n v="40.500918141791168"/>
    <m/>
    <m/>
    <m/>
    <n v="41.654546786241255"/>
    <n v="41.7"/>
    <n v="-1.0900051261090171E-3"/>
    <n v="6168.4001656951214"/>
    <n v="3738.4103707043096"/>
    <n v="4218.3626178012173"/>
    <m/>
  </r>
  <r>
    <x v="3168"/>
    <n v="13.46"/>
    <n v="15.81"/>
    <n v="205.69640000000001"/>
    <n v="182.85329999999999"/>
    <n v="798.42330000000004"/>
    <n v="21720.672847000002"/>
    <n v="19310.672396000002"/>
    <n v="8.6145238606949448E-6"/>
    <n v="123.34165536849761"/>
    <n v="123.42"/>
    <m/>
    <n v="14773.635966470276"/>
    <n v="147.6"/>
    <m/>
    <n v="540.35135941995372"/>
    <m/>
    <m/>
    <n v="48.564181447956642"/>
    <m/>
    <m/>
    <n v="35.952752108681373"/>
    <n v="35.94"/>
    <n v="3.5481660215297417E-4"/>
    <n v="45.723618299237913"/>
    <n v="45.75"/>
    <m/>
    <n v="-5.7664919698552364E-4"/>
    <n v="102.57857326232742"/>
    <n v="102.73"/>
    <n v="-1.4740264545174409E-3"/>
    <n v="57.658372576706967"/>
    <n v="3175"/>
    <n v="0.85135989879822904"/>
    <n v="10868.1"/>
    <n v="46.184388387757444"/>
    <m/>
    <m/>
    <n v="3541.0054134087995"/>
    <n v="1.9883091811486238"/>
    <m/>
    <m/>
    <n v="273.51933075469378"/>
    <n v="1355.7"/>
    <m/>
    <n v="-0.79824494301490467"/>
    <n v="39.777498955524528"/>
    <m/>
    <m/>
    <m/>
    <n v="40.911266471109819"/>
    <n v="40.950000000000003"/>
    <n v="-9.4587372137200365E-4"/>
    <n v="6082.7757942442759"/>
    <n v="3705.0120802532601"/>
    <n v="4143.0150802055568"/>
    <m/>
  </r>
  <r>
    <x v="3169"/>
    <n v="14.24"/>
    <n v="16.25"/>
    <n v="210.51660000000001"/>
    <n v="187.13659999999999"/>
    <n v="781.50429999999994"/>
    <n v="21919.731685999999"/>
    <n v="19487.478462999999"/>
    <n v="8.6145238606949448E-6"/>
    <n v="126.22891210545656"/>
    <n v="126.31"/>
    <m/>
    <n v="15465.208674328507"/>
    <n v="154.5"/>
    <m/>
    <n v="559.33242090833448"/>
    <m/>
    <m/>
    <n v="47.994129397559696"/>
    <m/>
    <m/>
    <n v="36.281355972675613"/>
    <n v="36.270000000000003"/>
    <n v="3.1309546941304944E-4"/>
    <n v="45.303693267117573"/>
    <n v="45.33"/>
    <m/>
    <n v="-5.8033825021897023E-4"/>
    <n v="104.98246138497717"/>
    <n v="105.13679999999999"/>
    <n v="-1.4679790047140706E-3"/>
    <n v="56.432928446950953"/>
    <n v="3176"/>
    <n v="0.87630769230769234"/>
    <n v="10996.81"/>
    <n v="46.72769735364033"/>
    <m/>
    <m/>
    <n v="3499.0695822368516"/>
    <n v="1.9645755530359719"/>
    <m/>
    <m/>
    <n v="286.32394701383708"/>
    <n v="1419.21"/>
    <m/>
    <n v="-0.79825117705354587"/>
    <n v="38.84391017643047"/>
    <m/>
    <m/>
    <m/>
    <n v="39.951795144087328"/>
    <n v="39.99"/>
    <n v="-9.5536023787634594E-4"/>
    <n v="5953.4953175925648"/>
    <n v="3661.5222144690056"/>
    <n v="4045.7773832145508"/>
    <m/>
  </r>
  <r>
    <x v="3170"/>
    <n v="15.36"/>
    <n v="16.93"/>
    <n v="216.2851"/>
    <n v="192.2628"/>
    <n v="767.27809999999999"/>
    <n v="22245.518650999998"/>
    <n v="19776.947639000002"/>
    <n v="8.892525428683129E-6"/>
    <n v="129.68462901000845"/>
    <n v="129.77000000000001"/>
    <m/>
    <n v="16311.887807299327"/>
    <n v="162.89999999999998"/>
    <m/>
    <n v="582.3093791455949"/>
    <m/>
    <m/>
    <n v="47.335549967819624"/>
    <m/>
    <m/>
    <n v="36.819698006412331"/>
    <n v="36.81"/>
    <n v="2.6346119022901959E-4"/>
    <n v="44.629493314272779"/>
    <n v="44.65"/>
    <m/>
    <n v="-4.5927627608555177E-4"/>
    <n v="107.8592617590659"/>
    <n v="108.01600000000001"/>
    <n v="-1.4510650360511912E-3"/>
    <n v="55.402078176769734"/>
    <n v="3177"/>
    <n v="0.90726520968694624"/>
    <n v="11204.01"/>
    <n v="47.60441523176047"/>
    <m/>
    <m/>
    <n v="3433.1407158256397"/>
    <n v="1.9273766367663085"/>
    <m/>
    <m/>
    <n v="302.00021281233478"/>
    <n v="1496.99"/>
    <m/>
    <n v="-0.79826170327635138"/>
    <n v="37.778106160465335"/>
    <m/>
    <m/>
    <m/>
    <n v="38.856300186485932"/>
    <n v="38.9"/>
    <n v="-1.1233885222124984E-3"/>
    <n v="5844.7438771559391"/>
    <n v="3611.2785025347657"/>
    <n v="3934.7688425412334"/>
    <m/>
  </r>
  <r>
    <x v="3171"/>
    <n v="16.190000000000001"/>
    <n v="17.37"/>
    <n v="222.05619999999999"/>
    <n v="197.3912"/>
    <n v="733.60829999999999"/>
    <n v="22297.029194999999"/>
    <n v="19822.566223999998"/>
    <n v="8.892525428683129E-6"/>
    <n v="133.14173623712293"/>
    <n v="133.22999999999999"/>
    <m/>
    <n v="17181.467423604241"/>
    <n v="171.6"/>
    <m/>
    <n v="605.6022710692481"/>
    <m/>
    <m/>
    <n v="46.70302235500332"/>
    <m/>
    <m/>
    <n v="36.904055873448655"/>
    <n v="36.89"/>
    <n v="3.8102123742622673E-4"/>
    <n v="44.525297574414139"/>
    <n v="44.55"/>
    <m/>
    <n v="-5.5448766747157041E-4"/>
    <n v="110.73735150491605"/>
    <n v="110.9004"/>
    <n v="-1.4702245896675015E-3"/>
    <n v="52.967506330895745"/>
    <n v="3178"/>
    <n v="0.93206678180771452"/>
    <n v="11268.97"/>
    <n v="47.876683411522464"/>
    <m/>
    <m/>
    <n v="3413.2356264067589"/>
    <n v="1.9160202078087125"/>
    <m/>
    <m/>
    <n v="318.10054393268797"/>
    <n v="1576.9"/>
    <m/>
    <n v="-0.79827475177076035"/>
    <n v="36.768703884552707"/>
    <m/>
    <m/>
    <m/>
    <n v="37.818788355981489"/>
    <n v="37.86"/>
    <n v="-1.0885273116352234E-3"/>
    <n v="5587.9042538431322"/>
    <n v="3563.0223108991754"/>
    <n v="3829.6348104650656"/>
    <m/>
  </r>
  <r>
    <x v="3172"/>
    <n v="17.059999999999999"/>
    <n v="17.850000000000001"/>
    <n v="228.53299999999999"/>
    <n v="203.14330000000001"/>
    <n v="719.95849999999996"/>
    <n v="22301.493364000002"/>
    <n v="19826.006149000001"/>
    <n v="8.892525428683129E-6"/>
    <n v="137.01511007280104"/>
    <n v="137.1"/>
    <m/>
    <n v="18180.843566248986"/>
    <n v="181.6"/>
    <m/>
    <n v="632.05551780358871"/>
    <m/>
    <m/>
    <n v="46.018951624443801"/>
    <m/>
    <m/>
    <n v="36.908744536568491"/>
    <n v="36.9"/>
    <n v="2.3697931079924572E-4"/>
    <n v="44.513818946452055"/>
    <n v="44.54"/>
    <m/>
    <n v="-5.8780991351470302E-4"/>
    <n v="113.96758394732676"/>
    <n v="114.1412"/>
    <n v="-1.5210638461242709E-3"/>
    <n v="51.971932697918298"/>
    <n v="3179"/>
    <n v="0.95574229691876733"/>
    <n v="11311.23"/>
    <n v="48.044970635358823"/>
    <m/>
    <m/>
    <n v="3400.435580122853"/>
    <n v="1.9082921105579203"/>
    <m/>
    <m/>
    <n v="336.60580003437138"/>
    <n v="1668.98"/>
    <m/>
    <n v="-0.79831645673742568"/>
    <n v="35.692253818668426"/>
    <m/>
    <m/>
    <m/>
    <n v="36.713631341883627"/>
    <n v="36.75"/>
    <n v="-9.8962335010543967E-4"/>
    <n v="5482.8743869663558"/>
    <n v="3510.8338410247948"/>
    <n v="3717.5174332254028"/>
    <m/>
  </r>
  <r>
    <x v="3173"/>
    <n v="18.559999999999999"/>
    <n v="18.739999999999998"/>
    <n v="235.5633"/>
    <n v="209.39070000000001"/>
    <n v="694.74270000000001"/>
    <n v="22632.270336000001"/>
    <n v="20119.890254999998"/>
    <n v="8.892525428683129E-6"/>
    <n v="141.22662583226119"/>
    <n v="141.32"/>
    <m/>
    <n v="19298.397725743824"/>
    <n v="192.8"/>
    <m/>
    <n v="661.20620824854745"/>
    <m/>
    <m/>
    <n v="45.310146690329155"/>
    <m/>
    <m/>
    <n v="37.455263743633807"/>
    <n v="37.44"/>
    <n v="4.0768546030478525E-4"/>
    <n v="43.852751361669995"/>
    <n v="43.87"/>
    <m/>
    <n v="-3.9317616434930702E-4"/>
    <n v="117.4736307352488"/>
    <n v="117.6532"/>
    <n v="-1.5262590796611963E-3"/>
    <n v="50.148440697247445"/>
    <n v="3180"/>
    <n v="0.99039487726787623"/>
    <n v="11523.9"/>
    <n v="48.944474269727444"/>
    <m/>
    <m/>
    <n v="3336.5017166239468"/>
    <n v="1.8722355398561707"/>
    <m/>
    <m/>
    <n v="357.29747991756636"/>
    <n v="1771.68"/>
    <m/>
    <n v="-0.79832843407524701"/>
    <n v="34.592975121781734"/>
    <m/>
    <m/>
    <m/>
    <n v="35.583553098067696"/>
    <n v="35.619999999999997"/>
    <n v="-1.0232145404913684E-3"/>
    <n v="5290.5017530020104"/>
    <n v="3456.7583729506096"/>
    <n v="3603.0223458484284"/>
    <m/>
  </r>
  <r>
    <x v="3174"/>
    <n v="19.32"/>
    <n v="19.18"/>
    <n v="242.49369999999999"/>
    <n v="215.54929999999999"/>
    <n v="684.00930000000005"/>
    <n v="22767.704964"/>
    <n v="20240.111537000001"/>
    <n v="8.892525428683129E-6"/>
    <n v="145.37804481131894"/>
    <n v="145.47"/>
    <m/>
    <n v="20432.864803793567"/>
    <n v="204.1"/>
    <m/>
    <n v="690.3706871530153"/>
    <m/>
    <m/>
    <n v="44.642653631621869"/>
    <m/>
    <m/>
    <n v="37.67848245113786"/>
    <n v="37.67"/>
    <n v="2.251778905721924E-4"/>
    <n v="43.589495782221078"/>
    <n v="43.61"/>
    <m/>
    <n v="-4.7017238658386695E-4"/>
    <n v="120.92992516378331"/>
    <n v="121.1172"/>
    <n v="-1.5462282501303992E-3"/>
    <n v="49.370495483430034"/>
    <n v="3181"/>
    <n v="1.0072992700729928"/>
    <n v="11625.65"/>
    <n v="49.372772901732375"/>
    <m/>
    <m/>
    <n v="3307.042154351931"/>
    <n v="1.8555287702076324"/>
    <m/>
    <m/>
    <n v="378.30240067070019"/>
    <n v="1876.13"/>
    <m/>
    <n v="-0.7983602412035945"/>
    <n v="33.573962624992546"/>
    <m/>
    <m/>
    <m/>
    <n v="34.535999236137187"/>
    <n v="34.57"/>
    <n v="-9.8353381147853192E-4"/>
    <n v="5208.4309954626551"/>
    <n v="3405.834630960931"/>
    <n v="3496.8873637110169"/>
    <m/>
  </r>
  <r>
    <x v="3175"/>
    <n v="22.08"/>
    <n v="20.7"/>
    <n v="255.73660000000001"/>
    <n v="227.31880000000001"/>
    <n v="640.31330000000003"/>
    <n v="23391.521477999999"/>
    <n v="20794.494071000001"/>
    <n v="9.0315288792108817E-6"/>
    <n v="153.31359268619073"/>
    <n v="153.41999999999999"/>
    <m/>
    <n v="22663.41013844392"/>
    <n v="226.4"/>
    <m/>
    <n v="746.90732586085642"/>
    <m/>
    <m/>
    <n v="43.422726348510565"/>
    <m/>
    <m/>
    <n v="38.709898177452914"/>
    <n v="38.700000000000003"/>
    <n v="2.5576685924844078E-4"/>
    <n v="42.394381673189137"/>
    <n v="42.42"/>
    <m/>
    <n v="-6.0392095263706036E-4"/>
    <n v="127.53420712412971"/>
    <n v="127.73560000000001"/>
    <n v="-1.5766385868175581E-3"/>
    <n v="46.213625391968314"/>
    <n v="3182"/>
    <n v="1.0666666666666667"/>
    <n v="12004.97"/>
    <n v="50.979719562366228"/>
    <m/>
    <m/>
    <n v="3199.1404688557413"/>
    <n v="1.7948166952151938"/>
    <m/>
    <m/>
    <n v="419.60066629505894"/>
    <n v="2081.0700000000002"/>
    <m/>
    <n v="-0.7983726322060003"/>
    <n v="31.739266769238732"/>
    <m/>
    <m/>
    <m/>
    <n v="32.649334980336789"/>
    <n v="32.68"/>
    <n v="-9.3834209495746723E-4"/>
    <n v="4875.3911936130535"/>
    <n v="3312.7651055165138"/>
    <n v="3305.7950930160287"/>
    <m/>
  </r>
  <r>
    <x v="3176"/>
    <n v="22.51"/>
    <n v="21.13"/>
    <n v="252.9599"/>
    <n v="224.8486"/>
    <n v="641.38149999999996"/>
    <n v="23272.083012999999"/>
    <n v="20688.128371999999"/>
    <n v="9.0315288792108817E-6"/>
    <n v="151.64526871238917"/>
    <n v="151.75"/>
    <m/>
    <n v="22170.056210668787"/>
    <n v="221.5"/>
    <m/>
    <n v="734.72567936984717"/>
    <m/>
    <m/>
    <n v="43.657520400480372"/>
    <m/>
    <m/>
    <n v="38.511304127149245"/>
    <n v="38.5"/>
    <n v="2.9361369218827704E-4"/>
    <n v="42.610041543895221"/>
    <n v="42.63"/>
    <m/>
    <n v="-4.6817865598824948E-4"/>
    <n v="126.14954371674649"/>
    <n v="126.3416"/>
    <n v="-1.5201349615131532E-3"/>
    <n v="46.28774071885617"/>
    <n v="3183"/>
    <n v="1.0653099858021771"/>
    <n v="11965.81"/>
    <n v="50.809456994451097"/>
    <m/>
    <m/>
    <n v="3209.5760085330908"/>
    <n v="1.8005006617809391"/>
    <m/>
    <m/>
    <n v="410.46750372712302"/>
    <n v="2035.82"/>
    <m/>
    <n v="-0.79837731050528871"/>
    <n v="32.082672801767927"/>
    <m/>
    <m/>
    <m/>
    <n v="33.003202138534519"/>
    <n v="33.04"/>
    <n v="-1.1137367271634169E-3"/>
    <n v="4883.2101259940555"/>
    <n v="3330.6777887530666"/>
    <n v="3341.5624592094837"/>
    <m/>
  </r>
  <r>
    <x v="3177"/>
    <n v="18.71"/>
    <n v="18.149999999999999"/>
    <n v="217.00470000000001"/>
    <n v="192.88300000000001"/>
    <n v="720.96950000000004"/>
    <n v="21591.475091"/>
    <n v="19193.561796999998"/>
    <n v="9.0315288792108817E-6"/>
    <n v="130.08120606711375"/>
    <n v="130.16999999999999"/>
    <m/>
    <n v="15864.72257503846"/>
    <n v="158.5"/>
    <m/>
    <n v="578.03064243565814"/>
    <m/>
    <m/>
    <n v="46.757154884814511"/>
    <m/>
    <m/>
    <n v="35.727572768066537"/>
    <n v="35.72"/>
    <n v="2.120035852894997E-4"/>
    <n v="45.684475146805596"/>
    <n v="45.71"/>
    <m/>
    <n v="-5.5840851442578998E-4"/>
    <n v="108.21860759648929"/>
    <n v="108.4164"/>
    <n v="-1.824377156137813E-3"/>
    <n v="52.021462831440893"/>
    <n v="3184"/>
    <n v="1.0308539944903583"/>
    <n v="10924.11"/>
    <n v="46.375305080354593"/>
    <m/>
    <m/>
    <n v="3488.9900497128287"/>
    <n v="1.9566891604338545"/>
    <m/>
    <m/>
    <n v="293.72958598752865"/>
    <n v="1457.57"/>
    <m/>
    <n v="-0.79847994539711387"/>
    <n v="36.63858596572171"/>
    <m/>
    <m/>
    <m/>
    <n v="37.691941005989413"/>
    <n v="37.729999999999997"/>
    <n v="-1.0087196928328934E-3"/>
    <n v="5488.099659269631"/>
    <n v="3567.1521380867312"/>
    <n v="3816.0824123988991"/>
    <m/>
  </r>
  <r>
    <x v="3178"/>
    <n v="18.739999999999998"/>
    <n v="18.100000000000001"/>
    <n v="216.8083"/>
    <n v="192.70670000000001"/>
    <n v="745.45719999999994"/>
    <n v="21747.808786000001"/>
    <n v="19332.359984999999"/>
    <n v="9.0315288792108817E-6"/>
    <n v="129.96030716131381"/>
    <n v="130.05000000000001"/>
    <m/>
    <n v="15835.148209274841"/>
    <n v="158.19999999999999"/>
    <m/>
    <n v="577.23260506737597"/>
    <m/>
    <m/>
    <n v="46.777305979897648"/>
    <m/>
    <m/>
    <n v="35.985381810784808"/>
    <n v="35.979999999999997"/>
    <n v="1.4957784282421116E-4"/>
    <n v="45.352840129863026"/>
    <n v="45.38"/>
    <m/>
    <n v="-5.9849868085004587E-4"/>
    <n v="108.12072978281986"/>
    <n v="108.3176"/>
    <n v="-1.8175275041187877E-3"/>
    <n v="53.78490663233147"/>
    <n v="3185"/>
    <n v="1.0353591160220992"/>
    <n v="10969.99"/>
    <n v="46.5664397106123"/>
    <m/>
    <m/>
    <n v="3474.3366945671169"/>
    <n v="1.9482865876032223"/>
    <m/>
    <m/>
    <n v="293.18275307468684"/>
    <n v="1454.96"/>
    <m/>
    <n v="-0.79849428638953179"/>
    <n v="36.670366556847164"/>
    <m/>
    <m/>
    <m/>
    <n v="37.725337772304144"/>
    <n v="37.76"/>
    <n v="-9.1796153855550067E-4"/>
    <n v="5674.1373982345476"/>
    <n v="3568.6894861586502"/>
    <n v="3819.3925116195119"/>
    <m/>
  </r>
  <r>
    <x v="3179"/>
    <n v="14.38"/>
    <n v="16.28"/>
    <n v="204.7654"/>
    <n v="182.0008"/>
    <n v="762.21669999999995"/>
    <n v="21189.50491"/>
    <n v="18835.890257999999"/>
    <n v="9.0315288792108817E-6"/>
    <n v="122.73849940211747"/>
    <n v="122.82"/>
    <m/>
    <n v="14075.182688877952"/>
    <n v="140.6"/>
    <m/>
    <n v="529.1249389370978"/>
    <m/>
    <m/>
    <n v="48.075420908437607"/>
    <m/>
    <m/>
    <n v="35.060719877672952"/>
    <n v="35.049999999999997"/>
    <n v="3.0584529737387456E-4"/>
    <n v="46.516235215790765"/>
    <n v="46.54"/>
    <m/>
    <n v="-5.1063137535956038E-4"/>
    <n v="102.11501733347372"/>
    <n v="102.3036"/>
    <n v="-1.8433629562037979E-3"/>
    <n v="54.990567654918671"/>
    <n v="3186"/>
    <n v="0.88329238329238324"/>
    <n v="10618.72"/>
    <n v="45.07181637496533"/>
    <m/>
    <m/>
    <n v="3585.5884140947187"/>
    <n v="2.0104820628309641"/>
    <m/>
    <m/>
    <n v="260.59819404571408"/>
    <n v="1293.3499999999999"/>
    <m/>
    <n v="-0.79850914752718594"/>
    <n v="38.705801037569579"/>
    <m/>
    <m/>
    <m/>
    <n v="39.820071240681742"/>
    <n v="39.86"/>
    <n v="-1.0017250205283101E-3"/>
    <n v="5801.3308197016659"/>
    <n v="3667.7240286630213"/>
    <n v="4031.392661700143"/>
    <m/>
  </r>
  <r>
    <x v="3180"/>
    <n v="14.74"/>
    <n v="16.75"/>
    <n v="211.7441"/>
    <n v="188.202"/>
    <n v="745.73220000000003"/>
    <n v="21597.51971"/>
    <n v="19198.414882000001"/>
    <n v="1.0560684166716072E-5"/>
    <n v="126.9185095877303"/>
    <n v="127.01"/>
    <m/>
    <n v="15033.811709155634"/>
    <n v="150.19999999999999"/>
    <m/>
    <n v="556.16242297960298"/>
    <m/>
    <m/>
    <n v="47.255168997637263"/>
    <m/>
    <m/>
    <n v="35.734960679286395"/>
    <n v="35.729999999999997"/>
    <n v="1.3883793132940525E-4"/>
    <n v="45.619755766989591"/>
    <n v="45.64"/>
    <m/>
    <n v="-4.4356338760753733E-4"/>
    <n v="105.59533132155561"/>
    <n v="105.7876"/>
    <n v="-1.8174973101232617E-3"/>
    <n v="53.797819885338086"/>
    <n v="3187"/>
    <n v="0.88"/>
    <n v="10834.82"/>
    <n v="45.985475315903471"/>
    <m/>
    <m/>
    <n v="3512.6186346593563"/>
    <n v="1.9693803355973754"/>
    <m/>
    <m/>
    <n v="278.347214002724"/>
    <n v="1381.44"/>
    <m/>
    <n v="-0.79850937137861655"/>
    <n v="37.38526105284911"/>
    <m/>
    <m/>
    <m/>
    <n v="38.462231500186682"/>
    <n v="38.5"/>
    <n v="-9.8099999515111058E-4"/>
    <n v="5675.4997055509584"/>
    <n v="3605.1461544405797"/>
    <n v="3893.8521623130778"/>
    <m/>
  </r>
  <r>
    <x v="3181"/>
    <n v="14.17"/>
    <n v="16.489999999999998"/>
    <n v="209.28530000000001"/>
    <n v="186.0146"/>
    <n v="761.68359999999996"/>
    <n v="21559.314624999999"/>
    <n v="19164.250961999998"/>
    <n v="1.0560684166716072E-5"/>
    <n v="125.44165657559152"/>
    <n v="125.53"/>
    <m/>
    <n v="14683.83846425905"/>
    <n v="146.69999999999999"/>
    <m/>
    <n v="546.46108760009565"/>
    <m/>
    <m/>
    <n v="47.528546315896854"/>
    <m/>
    <m/>
    <n v="35.670877264009896"/>
    <n v="35.659999999999997"/>
    <n v="3.0502703336798831E-4"/>
    <n v="45.699729256533203"/>
    <n v="45.72"/>
    <m/>
    <n v="-4.4336709244963135E-4"/>
    <n v="104.36903788595603"/>
    <n v="104.5548"/>
    <n v="-1.7766961827095917E-3"/>
    <n v="54.945031048071101"/>
    <n v="3188"/>
    <n v="0.85930867192237725"/>
    <n v="10819.83"/>
    <n v="45.918268619170235"/>
    <m/>
    <m/>
    <n v="3517.4783511413593"/>
    <n v="1.9719180333680029"/>
    <m/>
    <m/>
    <n v="271.8678053024189"/>
    <n v="1349.41"/>
    <m/>
    <n v="-0.79852838996122832"/>
    <n v="37.818014201261697"/>
    <m/>
    <m/>
    <m/>
    <n v="38.908235132681156"/>
    <n v="38.950000000000003"/>
    <n v="-1.0722687373260209E-3"/>
    <n v="5796.5268518214425"/>
    <n v="3626.0023953247064"/>
    <n v="3938.9254541729915"/>
    <m/>
  </r>
  <r>
    <x v="3182"/>
    <n v="14.48"/>
    <n v="16.7"/>
    <n v="206.93819999999999"/>
    <n v="183.92259999999999"/>
    <n v="762.01689999999996"/>
    <n v="21634.863072"/>
    <n v="19230.799425000001"/>
    <n v="1.0560684166716072E-5"/>
    <n v="124.025776146423"/>
    <n v="124.11"/>
    <m/>
    <n v="14352.065193057946"/>
    <n v="143.4"/>
    <m/>
    <n v="537.22702905723452"/>
    <m/>
    <m/>
    <n v="47.792077623311386"/>
    <m/>
    <m/>
    <n v="35.793257214034128"/>
    <n v="35.78"/>
    <n v="3.7052023572181625E-4"/>
    <n v="45.537425257740665"/>
    <n v="45.56"/>
    <m/>
    <n v="-4.9549478181165618E-4"/>
    <n v="103.19822756621009"/>
    <n v="103.37439999999999"/>
    <n v="-1.7042172316347193E-3"/>
    <n v="54.958457443657316"/>
    <n v="3189"/>
    <n v="0.86706586826347309"/>
    <n v="10831.8"/>
    <n v="45.958300837412871"/>
    <m/>
    <m/>
    <n v="3513.5869576663085"/>
    <n v="1.9691763888433722"/>
    <m/>
    <m/>
    <n v="265.72585573655732"/>
    <n v="1318.76"/>
    <m/>
    <n v="-0.79850324870593792"/>
    <n v="38.23798847459814"/>
    <m/>
    <m/>
    <m/>
    <n v="39.342694708499351"/>
    <n v="39.380000000000003"/>
    <n v="-9.4731568056505289E-4"/>
    <n v="5797.9432940556935"/>
    <n v="3646.1074737669751"/>
    <n v="3982.6677656158681"/>
    <m/>
  </r>
  <r>
    <x v="3183"/>
    <n v="13.37"/>
    <n v="15.75"/>
    <n v="197.45570000000001"/>
    <n v="175.49279999999999"/>
    <n v="794.37760000000003"/>
    <n v="21648.514466000001"/>
    <n v="19242.730787"/>
    <n v="1.0560684166716072E-5"/>
    <n v="118.33967485679617"/>
    <n v="118.42"/>
    <m/>
    <n v="13036.005360703337"/>
    <n v="130.19999999999999"/>
    <m/>
    <n v="500.28781141317216"/>
    <m/>
    <m/>
    <n v="48.886042166550887"/>
    <m/>
    <m/>
    <n v="35.814969103041939"/>
    <n v="35.81"/>
    <n v="1.3876300033333067E-4"/>
    <n v="45.507969871853675"/>
    <n v="45.53"/>
    <m/>
    <n v="-4.8385961226282692E-4"/>
    <n v="98.469245070482899"/>
    <n v="98.629199999999997"/>
    <n v="-1.6217806645202337E-3"/>
    <n v="57.288698821808325"/>
    <n v="3190"/>
    <n v="0.8488888888888888"/>
    <n v="10752.6"/>
    <n v="45.618700457168437"/>
    <m/>
    <m/>
    <n v="3539.2776173024877"/>
    <n v="1.9833865888953401"/>
    <m/>
    <m/>
    <n v="241.35947760102715"/>
    <n v="1197.75"/>
    <m/>
    <n v="-0.79848926937923004"/>
    <n v="39.988703317335712"/>
    <m/>
    <m/>
    <m/>
    <n v="41.144817273758804"/>
    <n v="41.19"/>
    <n v="-1.0969343588539404E-3"/>
    <n v="6043.7763832728106"/>
    <n v="3729.5671703422099"/>
    <n v="4165.013015695853"/>
    <m/>
  </r>
  <r>
    <x v="3184"/>
    <n v="13.72"/>
    <n v="16.07"/>
    <n v="201.33580000000001"/>
    <n v="178.93950000000001"/>
    <n v="793.35130000000004"/>
    <n v="21667.892593"/>
    <n v="19259.752220999999"/>
    <n v="1.0560684166716072E-5"/>
    <n v="120.66216445498191"/>
    <n v="120.74"/>
    <m/>
    <n v="13547.593461878561"/>
    <n v="135.29999999999998"/>
    <m/>
    <n v="515.02144327186022"/>
    <m/>
    <m/>
    <n v="48.404718369096571"/>
    <m/>
    <m/>
    <n v="35.846153899852219"/>
    <n v="35.840000000000003"/>
    <n v="1.7170479498362923E-4"/>
    <n v="45.466513630802915"/>
    <n v="45.49"/>
    <m/>
    <n v="-5.162974103558593E-4"/>
    <n v="100.40415582606902"/>
    <n v="100.562"/>
    <n v="-1.5696204722557283E-3"/>
    <n v="57.211000723853601"/>
    <n v="3191"/>
    <n v="0.85376477909147486"/>
    <n v="10797.34"/>
    <n v="45.804936385755205"/>
    <m/>
    <m/>
    <n v="3524.5511994502372"/>
    <n v="1.9749467747561811"/>
    <m/>
    <m/>
    <n v="250.83168379807989"/>
    <n v="1244.72"/>
    <m/>
    <n v="-0.79848344704184082"/>
    <n v="39.201494397975814"/>
    <m/>
    <m/>
    <m/>
    <n v="40.335662120397387"/>
    <n v="40.380000000000003"/>
    <n v="-1.0980158395892392E-3"/>
    <n v="6035.5794798852048"/>
    <n v="3692.8464755644613"/>
    <n v="4083.0214750052987"/>
    <m/>
  </r>
  <r>
    <x v="3185"/>
    <n v="13.35"/>
    <n v="15.64"/>
    <n v="194.33699999999999"/>
    <n v="172.7174"/>
    <n v="812.95830000000001"/>
    <n v="21363.579863999999"/>
    <n v="18989.057002000001"/>
    <n v="1.3341517768550304E-5"/>
    <n v="116.4648874196757"/>
    <n v="116.55"/>
    <m/>
    <n v="12605.03558477908"/>
    <n v="125.9"/>
    <m/>
    <n v="488.15420605083671"/>
    <m/>
    <m/>
    <n v="49.245003174346301"/>
    <m/>
    <m/>
    <n v="35.341854099815009"/>
    <n v="35.33"/>
    <n v="3.3552504429690266E-4"/>
    <n v="46.104453911471985"/>
    <n v="46.13"/>
    <m/>
    <n v="-5.5378470687228454E-4"/>
    <n v="96.913823008663272"/>
    <n v="97.057199999999995"/>
    <n v="-1.4772421967327309E-3"/>
    <n v="58.621147277561938"/>
    <n v="3192"/>
    <n v="0.8535805626598465"/>
    <n v="10604.95"/>
    <n v="44.985258498113687"/>
    <m/>
    <m/>
    <n v="3587.3526306603526"/>
    <n v="2.0099463744006911"/>
    <m/>
    <m/>
    <n v="233.37993629849711"/>
    <n v="1157.96"/>
    <m/>
    <n v="-0.79845596022444898"/>
    <n v="40.562722891297277"/>
    <m/>
    <m/>
    <m/>
    <n v="41.737114345863922"/>
    <n v="41.78"/>
    <n v="-1.0264637179530078E-3"/>
    <n v="6184.3454776043163"/>
    <n v="3756.95268020913"/>
    <n v="4224.7998754457576"/>
    <m/>
  </r>
  <r>
    <x v="3186"/>
    <n v="12.85"/>
    <n v="15.52"/>
    <n v="193.75210000000001"/>
    <n v="172.1953"/>
    <n v="817.53589999999997"/>
    <n v="21403.689620000001"/>
    <n v="19024.455289000001"/>
    <n v="1.3341517768550304E-5"/>
    <n v="116.11152941045465"/>
    <n v="116.2"/>
    <m/>
    <n v="12528.429926777131"/>
    <n v="125.19999999999999"/>
    <m/>
    <n v="485.93611581334295"/>
    <m/>
    <m/>
    <n v="49.318149818909099"/>
    <m/>
    <m/>
    <n v="35.40734444852621"/>
    <n v="35.4"/>
    <n v="2.0747029735068701E-4"/>
    <n v="46.0174205932706"/>
    <n v="46.04"/>
    <m/>
    <n v="-4.9043020698091855E-4"/>
    <n v="96.621792882747627"/>
    <n v="96.763999999999996"/>
    <n v="-1.4696283457935611E-3"/>
    <n v="58.947435339955476"/>
    <n v="3193"/>
    <n v="0.82796391752577314"/>
    <n v="10613.01"/>
    <n v="45.015933086950817"/>
    <m/>
    <m/>
    <n v="3584.6261621524272"/>
    <n v="2.0082283829538605"/>
    <m/>
    <m/>
    <n v="231.96117091752566"/>
    <n v="1150.92"/>
    <m/>
    <n v="-0.79845586928932888"/>
    <n v="40.683443268189677"/>
    <m/>
    <m/>
    <m/>
    <n v="41.862289825545894"/>
    <n v="41.9"/>
    <n v="-9.0000416358249069E-4"/>
    <n v="6218.7678353501551"/>
    <n v="3762.5331140526523"/>
    <n v="4237.3734749702662"/>
    <m/>
  </r>
  <r>
    <x v="3187"/>
    <n v="12.42"/>
    <n v="15.32"/>
    <n v="187.54069999999999"/>
    <n v="166.66800000000001"/>
    <n v="855.38919999999996"/>
    <n v="21151.502461"/>
    <n v="18799.539801999999"/>
    <n v="1.3341517768550304E-5"/>
    <n v="112.38094781811068"/>
    <n v="112.46"/>
    <m/>
    <n v="11723.00864037998"/>
    <n v="117.10000000000001"/>
    <m/>
    <n v="462.5257019765919"/>
    <m/>
    <m/>
    <n v="50.105769331434608"/>
    <m/>
    <m/>
    <n v="34.987600921519451"/>
    <n v="34.979999999999997"/>
    <n v="2.1729335390086035E-4"/>
    <n v="46.558156072491393"/>
    <n v="46.58"/>
    <m/>
    <n v="-4.6895507747113374E-4"/>
    <n v="93.523018569620646"/>
    <n v="93.659599999999998"/>
    <n v="-1.4582747564515497E-3"/>
    <n v="61.664889514489467"/>
    <n v="3194"/>
    <n v="0.81070496083550914"/>
    <n v="10445.92"/>
    <n v="44.296829449969053"/>
    <m/>
    <m/>
    <n v="3641.0621011964922"/>
    <n v="2.0392656543800731"/>
    <m/>
    <m/>
    <n v="217.04777529148052"/>
    <n v="1077.03"/>
    <m/>
    <n v="-0.79847564571880025"/>
    <n v="41.983475107198863"/>
    <m/>
    <m/>
    <m/>
    <n v="43.202963492762962"/>
    <n v="43.25"/>
    <n v="-1.0875493002783232E-3"/>
    <n v="6505.4506488970146"/>
    <n v="3822.6214285582191"/>
    <n v="4372.7779537632796"/>
    <m/>
  </r>
  <r>
    <x v="3188"/>
    <n v="12.41"/>
    <n v="15.35"/>
    <n v="187.01429999999999"/>
    <n v="166.19800000000001"/>
    <n v="853.14300000000003"/>
    <n v="21180.402140999999"/>
    <n v="18824.975138000002"/>
    <n v="1.3341517768550304E-5"/>
    <n v="112.06277796778089"/>
    <n v="112.14"/>
    <m/>
    <n v="11656.519965845217"/>
    <n v="116.5"/>
    <m/>
    <n v="460.56481749166397"/>
    <m/>
    <m/>
    <n v="50.175111939441564"/>
    <m/>
    <m/>
    <n v="35.034550824890907"/>
    <n v="35.03"/>
    <n v="1.2991221498448446E-4"/>
    <n v="46.494064612268701"/>
    <n v="46.52"/>
    <m/>
    <n v="-5.575104843358325E-4"/>
    <n v="93.26018003424052"/>
    <n v="93.397199999999998"/>
    <n v="-1.4670671686033421E-3"/>
    <n v="61.499001486425222"/>
    <n v="3195"/>
    <n v="0.8084690553745929"/>
    <n v="10447.16"/>
    <n v="44.298628573366322"/>
    <m/>
    <m/>
    <n v="3640.6298829710527"/>
    <n v="2.038830291756192"/>
    <m/>
    <m/>
    <n v="215.81636267108186"/>
    <n v="1070.99"/>
    <m/>
    <n v="-0.79848890963400043"/>
    <n v="42.099906650961493"/>
    <m/>
    <m/>
    <m/>
    <n v="43.323770469762096"/>
    <n v="43.37"/>
    <n v="-1.0659333695619555E-3"/>
    <n v="6487.9499870404616"/>
    <n v="3827.9116484833162"/>
    <n v="4384.9048509862432"/>
    <m/>
  </r>
  <r>
    <x v="3189"/>
    <n v="12.43"/>
    <n v="15.43"/>
    <n v="187.2799"/>
    <n v="166.43180000000001"/>
    <n v="851.1377"/>
    <n v="21291.065490000001"/>
    <n v="18923.080699999999"/>
    <n v="1.3341517768550304E-5"/>
    <n v="112.21919452757867"/>
    <n v="112.3"/>
    <m/>
    <n v="11688.943252013651"/>
    <n v="116.8"/>
    <m/>
    <n v="461.53224513811972"/>
    <m/>
    <m/>
    <n v="50.138514865630576"/>
    <m/>
    <m/>
    <n v="35.216740588895391"/>
    <n v="35.21"/>
    <n v="1.9143961645529117E-4"/>
    <n v="46.250669147418272"/>
    <n v="46.27"/>
    <m/>
    <n v="-4.1778371691658656E-4"/>
    <n v="93.392269866887602"/>
    <n v="93.531199999999998"/>
    <n v="-1.4853881176805084E-3"/>
    <n v="61.350498775306107"/>
    <n v="3196"/>
    <n v="0.80557355800388852"/>
    <n v="10532.91"/>
    <n v="44.658743165228891"/>
    <m/>
    <m/>
    <n v="3610.7476937000197"/>
    <n v="2.0219039455906351"/>
    <m/>
    <m/>
    <n v="216.41627133210892"/>
    <n v="1074.04"/>
    <m/>
    <n v="-0.79850259642833699"/>
    <n v="42.038724304035817"/>
    <m/>
    <m/>
    <m/>
    <n v="43.261801564369378"/>
    <n v="43.31"/>
    <n v="-1.1128708296149759E-3"/>
    <n v="6472.2834210899"/>
    <n v="3825.1196195325774"/>
    <n v="4378.5324195209341"/>
    <m/>
  </r>
  <r>
    <x v="3190"/>
    <n v="12.34"/>
    <n v="15.51"/>
    <n v="185.71510000000001"/>
    <n v="165.0367"/>
    <n v="857.02149999999995"/>
    <n v="21203.575317999999"/>
    <n v="18844.816225999999"/>
    <n v="1.2785294130734925E-5"/>
    <n v="111.2761305414451"/>
    <n v="111.35"/>
    <m/>
    <n v="11492.234967045775"/>
    <n v="114.80000000000001"/>
    <m/>
    <n v="455.72037468139206"/>
    <m/>
    <m/>
    <n v="50.346034867572499"/>
    <m/>
    <m/>
    <n v="35.070316086337044"/>
    <n v="35.06"/>
    <n v="2.9424091092522531E-4"/>
    <n v="46.439710665946038"/>
    <n v="46.46"/>
    <m/>
    <n v="-4.3670542518214894E-4"/>
    <n v="92.611193416487467"/>
    <n v="92.748400000000004"/>
    <n v="-1.4793417839287226E-3"/>
    <n v="61.766652207533213"/>
    <n v="3197"/>
    <n v="0.79561573178594458"/>
    <n v="10462.69"/>
    <n v="44.354088326635065"/>
    <m/>
    <m/>
    <n v="3634.8195506751213"/>
    <n v="2.0349975523032997"/>
    <m/>
    <m/>
    <n v="212.77374932526808"/>
    <n v="1056.08"/>
    <m/>
    <n v="-0.79852497033816749"/>
    <n v="42.387161562949132"/>
    <m/>
    <m/>
    <m/>
    <n v="43.622376873898908"/>
    <n v="43.67"/>
    <n v="-1.0905226952391267E-3"/>
    <n v="6516.1862908921139"/>
    <n v="3840.9515370315453"/>
    <n v="4414.8238117926667"/>
    <m/>
  </r>
  <r>
    <x v="3191"/>
    <n v="13.15"/>
    <n v="16.02"/>
    <n v="186.9716"/>
    <n v="166.14699999999999"/>
    <n v="843.89970000000005"/>
    <n v="21310.186570000002"/>
    <n v="18938.844853999999"/>
    <n v="1.2785294130734925E-5"/>
    <n v="112.02080106259884"/>
    <n v="112.1"/>
    <m/>
    <n v="11645.732417369487"/>
    <n v="116.30000000000001"/>
    <m/>
    <n v="460.30598559757328"/>
    <m/>
    <m/>
    <n v="50.172763209949366"/>
    <m/>
    <m/>
    <n v="35.244070844918184"/>
    <n v="35.24"/>
    <n v="1.1551773320617187E-4"/>
    <n v="46.204639013439319"/>
    <n v="46.23"/>
    <m/>
    <n v="-5.4858288039538738E-4"/>
    <n v="93.236926081347718"/>
    <n v="93.372799999999998"/>
    <n v="-1.4551766537179711E-3"/>
    <n v="60.809200193774338"/>
    <n v="3198"/>
    <n v="0.82084893882646692"/>
    <n v="10521.73"/>
    <n v="44.593926772640245"/>
    <m/>
    <m/>
    <n v="3614.3085973474535"/>
    <n v="2.0229388481312283"/>
    <m/>
    <m/>
    <n v="215.61486110344615"/>
    <n v="1070.29"/>
    <m/>
    <n v="-0.79854538386470386"/>
    <n v="42.096115455790297"/>
    <m/>
    <m/>
    <m/>
    <n v="43.325757476731603"/>
    <n v="43.37"/>
    <n v="-1.0201181293150174E-3"/>
    <n v="6415.1781341722053"/>
    <n v="3827.7324614594149"/>
    <n v="4384.5099800371208"/>
    <m/>
  </r>
  <r>
    <x v="3192"/>
    <n v="12.9"/>
    <n v="15.9"/>
    <n v="185.52379999999999"/>
    <n v="164.85830000000001"/>
    <n v="853.02390000000003"/>
    <n v="21304.125192"/>
    <n v="18933.215832000002"/>
    <n v="1.2785294130734925E-5"/>
    <n v="111.15066641246813"/>
    <n v="111.23"/>
    <m/>
    <n v="11464.703162867148"/>
    <n v="114.5"/>
    <m/>
    <n v="454.94615780492069"/>
    <m/>
    <m/>
    <n v="50.366031898206934"/>
    <m/>
    <m/>
    <n v="35.233187041145484"/>
    <n v="35.22"/>
    <n v="3.7441911259183946E-4"/>
    <n v="46.217253470304769"/>
    <n v="46.24"/>
    <m/>
    <n v="-4.9192322005264799E-4"/>
    <n v="92.514631759872245"/>
    <n v="92.647999999999996"/>
    <n v="-1.4395155872523047E-3"/>
    <n v="61.462708684821742"/>
    <n v="3199"/>
    <n v="0.81132075471698117"/>
    <n v="10497.17"/>
    <n v="44.486361011240128"/>
    <m/>
    <m/>
    <n v="3622.7451775629547"/>
    <n v="2.0274686150455739"/>
    <m/>
    <m/>
    <n v="212.26292439963242"/>
    <n v="1053.69"/>
    <m/>
    <n v="-0.79855277700307259"/>
    <n v="42.420653260810099"/>
    <m/>
    <m/>
    <m/>
    <n v="43.660752046678795"/>
    <n v="43.7"/>
    <n v="-8.9812250162946139E-4"/>
    <n v="6484.1212113530228"/>
    <n v="3842.4771313659048"/>
    <n v="4418.3121308912305"/>
    <m/>
  </r>
  <r>
    <x v="3193"/>
    <n v="13.33"/>
    <n v="16.100000000000001"/>
    <n v="187.68969999999999"/>
    <n v="166.7808"/>
    <n v="856.28890000000001"/>
    <n v="21302.02491"/>
    <n v="18931.107220999998"/>
    <n v="1.2785294130734925E-5"/>
    <n v="112.44555441356199"/>
    <n v="112.52"/>
    <m/>
    <n v="11731.714764361233"/>
    <n v="117.2"/>
    <m/>
    <n v="462.89977135250859"/>
    <m/>
    <m/>
    <n v="50.071056150746735"/>
    <m/>
    <m/>
    <n v="35.228854527002703"/>
    <n v="35.22"/>
    <n v="2.5140621813468655E-4"/>
    <n v="46.221282102945864"/>
    <n v="46.25"/>
    <m/>
    <n v="-6.2092750387321427E-4"/>
    <n v="93.594391379153691"/>
    <n v="93.730800000000002"/>
    <n v="-1.4553233392471387E-3"/>
    <n v="61.693988544174267"/>
    <n v="3200"/>
    <n v="0.82795031055900614"/>
    <n v="10521.08"/>
    <n v="44.584208616493747"/>
    <m/>
    <m/>
    <n v="3614.4934452202829"/>
    <n v="2.0226587795415552"/>
    <m/>
    <m/>
    <n v="217.2062254934184"/>
    <n v="1078.32"/>
    <m/>
    <n v="-0.79856978865882255"/>
    <n v="41.924010826961023"/>
    <m/>
    <m/>
    <m/>
    <n v="43.150556567624548"/>
    <n v="43.19"/>
    <n v="-9.1325381744500334E-4"/>
    <n v="6508.5205044182958"/>
    <n v="3819.9731237797187"/>
    <n v="4366.5844670879505"/>
    <m/>
  </r>
  <r>
    <x v="3194"/>
    <n v="14.07"/>
    <n v="16.670000000000002"/>
    <n v="193.33150000000001"/>
    <n v="171.792"/>
    <n v="813.50289999999995"/>
    <n v="21502.991414"/>
    <n v="19109.464091999998"/>
    <n v="1.3341517768550304E-5"/>
    <n v="115.82275224656138"/>
    <n v="115.91"/>
    <m/>
    <n v="12436.315327944527"/>
    <n v="124.2"/>
    <m/>
    <n v="483.75799565187714"/>
    <m/>
    <m/>
    <n v="49.317539409626164"/>
    <m/>
    <m/>
    <n v="35.560341725429694"/>
    <n v="35.549999999999997"/>
    <n v="2.9090648184793011E-4"/>
    <n v="45.784731937768306"/>
    <n v="45.81"/>
    <m/>
    <n v="-5.5158398235533035E-4"/>
    <n v="96.407511318878804"/>
    <n v="96.549599999999998"/>
    <n v="-1.4716651453884344E-3"/>
    <n v="58.607564918451324"/>
    <n v="3201"/>
    <n v="0.84403119376124769"/>
    <n v="10655.73"/>
    <n v="45.15127669450461"/>
    <m/>
    <m/>
    <n v="3568.2347396122168"/>
    <n v="1.9965832751945984"/>
    <m/>
    <m/>
    <n v="230.25109369241818"/>
    <n v="1143.18"/>
    <m/>
    <n v="-0.7985871921373553"/>
    <n v="40.662441878692142"/>
    <m/>
    <m/>
    <m/>
    <n v="41.853015106311659"/>
    <n v="41.9"/>
    <n v="-1.1213578445904426E-3"/>
    <n v="6182.9125817119311"/>
    <n v="3762.4865452914846"/>
    <n v="4235.1860806976692"/>
    <m/>
  </r>
  <r>
    <x v="3195"/>
    <n v="14.12"/>
    <n v="16.78"/>
    <n v="194.22739999999999"/>
    <n v="172.58580000000001"/>
    <n v="818.56730000000005"/>
    <n v="21627.217121000001"/>
    <n v="19219.607117"/>
    <n v="1.3341517768550304E-5"/>
    <n v="116.3566387177502"/>
    <n v="116.44"/>
    <m/>
    <n v="12550.844462204894"/>
    <n v="125.39999999999999"/>
    <m/>
    <n v="487.10627856113058"/>
    <m/>
    <m/>
    <n v="49.202317889564746"/>
    <m/>
    <m/>
    <n v="35.764906560690719"/>
    <n v="35.76"/>
    <n v="1.3720807300665605E-4"/>
    <n v="45.519761818953384"/>
    <n v="45.54"/>
    <m/>
    <n v="-4.444045025606691E-4"/>
    <n v="96.853910629627507"/>
    <n v="96.996399999999994"/>
    <n v="-1.4690171013820308E-3"/>
    <n v="58.968624970703047"/>
    <n v="3202"/>
    <n v="0.84147794994040515"/>
    <n v="10729.07"/>
    <n v="45.458488793747755"/>
    <m/>
    <m/>
    <n v="3543.6757149557025"/>
    <n v="1.982653465122548"/>
    <m/>
    <m/>
    <n v="232.37110718919982"/>
    <n v="1153.81"/>
    <m/>
    <n v="-0.79860539673845798"/>
    <n v="40.472667650334479"/>
    <m/>
    <m/>
    <m/>
    <n v="41.658639674696225"/>
    <n v="41.7"/>
    <n v="-9.918543238316424E-4"/>
    <n v="6221.0032743200782"/>
    <n v="3753.6961752902889"/>
    <n v="4215.4201951954337"/>
    <m/>
  </r>
  <r>
    <x v="3196"/>
    <n v="12.14"/>
    <n v="15.77"/>
    <n v="178.07499999999999"/>
    <n v="158.22620000000001"/>
    <n v="872.07010000000002"/>
    <n v="21079.120567000002"/>
    <n v="18731.757132999999"/>
    <n v="1.3341517768550304E-5"/>
    <n v="106.67234787255498"/>
    <n v="106.75"/>
    <m/>
    <n v="10461.316748973717"/>
    <n v="104.5"/>
    <m/>
    <n v="426.30119774954289"/>
    <m/>
    <m/>
    <n v="51.245198543792689"/>
    <m/>
    <m/>
    <n v="34.855969994399601"/>
    <n v="34.85"/>
    <n v="1.7130543470877946E-4"/>
    <n v="46.67187605031468"/>
    <n v="46.7"/>
    <m/>
    <n v="-6.0222590332592585E-4"/>
    <n v="88.797960721325609"/>
    <n v="88.927999999999997"/>
    <n v="-1.4622984737584499E-3"/>
    <n v="62.810770212911521"/>
    <n v="3203"/>
    <n v="0.76981610653138877"/>
    <n v="10362.89"/>
    <n v="43.896719693902085"/>
    <m/>
    <m/>
    <n v="3664.6203236964857"/>
    <n v="2.0497378218353139"/>
    <m/>
    <m/>
    <n v="193.68373042986283"/>
    <n v="961.86"/>
    <m/>
    <n v="-0.7986362563888062"/>
    <n v="43.833976492022593"/>
    <m/>
    <m/>
    <m/>
    <n v="45.121549058541468"/>
    <n v="45.17"/>
    <n v="-1.0726354097527757E-3"/>
    <n v="6626.3374353941626"/>
    <n v="3909.5496721837017"/>
    <n v="4565.5164452365143"/>
    <m/>
  </r>
  <r>
    <x v="3197"/>
    <n v="11.79"/>
    <n v="15.48"/>
    <n v="173.88499999999999"/>
    <n v="154.50110000000001"/>
    <n v="900.93899999999996"/>
    <n v="20895.416497999999"/>
    <n v="18568.260374000001"/>
    <n v="1.3341517768550304E-5"/>
    <n v="104.15987042500176"/>
    <n v="104.24"/>
    <m/>
    <n v="9968.4201138799581"/>
    <n v="99.600000000000009"/>
    <m/>
    <n v="411.24271915069147"/>
    <m/>
    <m/>
    <n v="51.84707877293561"/>
    <m/>
    <m/>
    <n v="34.551358481969004"/>
    <n v="34.54"/>
    <n v="3.2885008595839871E-4"/>
    <n v="47.078129912515415"/>
    <n v="47.1"/>
    <m/>
    <n v="-4.643330676132873E-4"/>
    <n v="86.70823267527912"/>
    <n v="86.834000000000003"/>
    <n v="-1.4483649805477894E-3"/>
    <n v="64.885872276283436"/>
    <n v="3204"/>
    <n v="0.7616279069767441"/>
    <n v="10247.14"/>
    <n v="43.403018814065611"/>
    <m/>
    <m/>
    <n v="3705.5529016229011"/>
    <n v="2.0724362304946076"/>
    <m/>
    <m/>
    <n v="184.55776630531236"/>
    <n v="916.62"/>
    <m/>
    <n v="-0.79865400459807512"/>
    <n v="44.863864771560912"/>
    <m/>
    <m/>
    <m/>
    <n v="46.182748141214468"/>
    <n v="46.23"/>
    <n v="-1.0221038024125217E-3"/>
    <n v="6845.2541345235486"/>
    <n v="3955.4677429377584"/>
    <n v="4672.7841917035557"/>
    <m/>
  </r>
  <r>
    <x v="3198"/>
    <n v="12.22"/>
    <n v="15.48"/>
    <n v="175.59360000000001"/>
    <n v="156.0171"/>
    <n v="899.07360000000006"/>
    <n v="20944.496112000001"/>
    <n v="18611.626183"/>
    <n v="1.3341517768550304E-5"/>
    <n v="105.18078415523095"/>
    <n v="105.26"/>
    <m/>
    <n v="10163.721066546073"/>
    <n v="101.5"/>
    <m/>
    <n v="417.29152859451477"/>
    <m/>
    <m/>
    <n v="51.59136827318477"/>
    <m/>
    <m/>
    <n v="34.631669008924355"/>
    <n v="34.619999999999997"/>
    <n v="3.3705976095776968E-4"/>
    <n v="46.967069308271519"/>
    <n v="46.99"/>
    <m/>
    <n v="-4.8799088590090189E-4"/>
    <n v="87.559873220021572"/>
    <n v="87.688800000000001"/>
    <n v="-1.4702764774797705E-3"/>
    <n v="64.747356726137937"/>
    <n v="3205"/>
    <n v="0.789405684754522"/>
    <n v="10258.69"/>
    <n v="43.44854743354081"/>
    <m/>
    <m/>
    <n v="3701.3762107595239"/>
    <n v="2.0699040627458403"/>
    <m/>
    <m/>
    <n v="188.17327062801482"/>
    <n v="934.67"/>
    <m/>
    <n v="-0.79867410890687107"/>
    <n v="44.421581260382659"/>
    <m/>
    <m/>
    <m/>
    <n v="45.728511226281775"/>
    <n v="45.78"/>
    <n v="-1.1247001685938951E-3"/>
    <n v="6830.6411824422094"/>
    <n v="3935.9593220733041"/>
    <n v="4626.7182673832112"/>
    <m/>
  </r>
  <r>
    <x v="3199"/>
    <n v="12.64"/>
    <n v="15.72"/>
    <n v="176.41890000000001"/>
    <n v="156.7483"/>
    <n v="899.07360000000006"/>
    <n v="21026.152322999998"/>
    <n v="18683.938936999999"/>
    <n v="1.3341517768550304E-5"/>
    <n v="105.67256314240559"/>
    <n v="105.75"/>
    <m/>
    <n v="10258.662101476477"/>
    <n v="102.5"/>
    <m/>
    <n v="420.22105791519999"/>
    <m/>
    <m/>
    <n v="51.469132881240498"/>
    <m/>
    <m/>
    <n v="34.765839602503306"/>
    <n v="34.76"/>
    <n v="1.6799777052090015E-4"/>
    <n v="46.783479411907607"/>
    <n v="46.81"/>
    <m/>
    <n v="-5.6655817330475422E-4"/>
    <n v="87.971080629704772"/>
    <n v="88.103200000000001"/>
    <n v="-1.499597861317481E-3"/>
    <n v="64.743188060704881"/>
    <n v="3206"/>
    <n v="0.80407124681933839"/>
    <n v="10305.11"/>
    <n v="43.641741778083578"/>
    <m/>
    <m/>
    <n v="3684.6276898759161"/>
    <n v="2.0603425346265238"/>
    <m/>
    <m/>
    <n v="189.93068045605602"/>
    <n v="943.49"/>
    <m/>
    <n v="-0.79869348858381539"/>
    <n v="44.211332902758322"/>
    <m/>
    <m/>
    <m/>
    <n v="45.513120805283023"/>
    <n v="45.56"/>
    <n v="-1.028955107923113E-3"/>
    <n v="6830.2014014345723"/>
    <n v="3926.6338564670659"/>
    <n v="4604.819904260884"/>
    <m/>
  </r>
  <r>
    <x v="3200"/>
    <n v="11.75"/>
    <n v="15.22"/>
    <n v="172.4546"/>
    <n v="153.22389999999999"/>
    <n v="903.35580000000004"/>
    <n v="20850.508066999999"/>
    <n v="18527.611344000001"/>
    <n v="1.3341517768550304E-5"/>
    <n v="103.29548165478792"/>
    <n v="103.37"/>
    <m/>
    <n v="9797.0290793934255"/>
    <n v="97.899999999999991"/>
    <m/>
    <n v="406.04450249310895"/>
    <m/>
    <m/>
    <n v="52.046405898542076"/>
    <m/>
    <m/>
    <n v="34.474578737204666"/>
    <n v="34.47"/>
    <n v="1.3283252697027237E-4"/>
    <n v="47.173799029646524"/>
    <n v="47.2"/>
    <m/>
    <n v="-5.5510530409907943E-4"/>
    <n v="85.993923472162422"/>
    <n v="86.128399999999999"/>
    <n v="-1.5613494252485483E-3"/>
    <n v="65.047365309676707"/>
    <n v="3207"/>
    <n v="0.77201051248357422"/>
    <n v="10188.83"/>
    <n v="43.145931289144904"/>
    <m/>
    <m/>
    <n v="3726.2040056822266"/>
    <n v="2.0833933547305805"/>
    <m/>
    <m/>
    <n v="181.38359243251651"/>
    <n v="901.12"/>
    <m/>
    <n v="-0.79871316535809156"/>
    <n v="45.203295143336206"/>
    <m/>
    <m/>
    <m/>
    <n v="46.53535814908718"/>
    <n v="46.58"/>
    <n v="-9.5839095991445689E-4"/>
    <n v="6862.2911383542905"/>
    <n v="3970.6746173516826"/>
    <n v="4708.1374739829962"/>
    <m/>
  </r>
  <r>
    <x v="3201"/>
    <n v="12.64"/>
    <n v="15.73"/>
    <n v="176.77289999999999"/>
    <n v="157.05449999999999"/>
    <n v="901.23310000000004"/>
    <n v="21077.270837"/>
    <n v="18728.369538999999"/>
    <n v="1.3341517768550304E-5"/>
    <n v="105.87427741356281"/>
    <n v="105.95"/>
    <m/>
    <n v="10285.897542060417"/>
    <n v="102.8"/>
    <m/>
    <n v="421.2590626303267"/>
    <m/>
    <m/>
    <n v="51.391812405969887"/>
    <m/>
    <m/>
    <n v="34.846962889932961"/>
    <n v="34.840000000000003"/>
    <n v="1.9985332758198915E-4"/>
    <n v="46.659331664261941"/>
    <n v="46.68"/>
    <m/>
    <n v="-4.4276640398577261E-4"/>
    <n v="88.146308629140975"/>
    <n v="88.280799999999999"/>
    <n v="-1.5234498425368281E-3"/>
    <n v="64.881983790251724"/>
    <n v="3208"/>
    <n v="0.80356007628734905"/>
    <n v="10313.32"/>
    <n v="43.662870977018592"/>
    <m/>
    <m/>
    <n v="3680.6761936893504"/>
    <n v="2.057352678611394"/>
    <m/>
    <m/>
    <n v="190.43352462870445"/>
    <n v="946.19"/>
    <m/>
    <n v="-0.79873648566492517"/>
    <n v="44.067054139199627"/>
    <m/>
    <m/>
    <m/>
    <n v="45.368755080707587"/>
    <n v="45.42"/>
    <n v="-1.128245691158436E-3"/>
    <n v="6844.8439115558704"/>
    <n v="3920.7349967233777"/>
    <n v="4589.7925870872868"/>
    <m/>
  </r>
  <r>
    <x v="3202"/>
    <n v="12.72"/>
    <n v="15.7"/>
    <n v="175.4528"/>
    <n v="155.87950000000001"/>
    <n v="894.2491"/>
    <n v="21101.060038"/>
    <n v="18749.257750000001"/>
    <n v="1.3341517768550304E-5"/>
    <n v="105.08106996404311"/>
    <n v="105.16"/>
    <m/>
    <n v="10131.667236415686"/>
    <n v="101.19999999999999"/>
    <m/>
    <n v="416.52760701884677"/>
    <m/>
    <m/>
    <n v="51.582713199127717"/>
    <m/>
    <m/>
    <n v="34.885442823424555"/>
    <n v="34.880000000000003"/>
    <n v="1.5604424955717455E-4"/>
    <n v="46.606189345178237"/>
    <n v="46.63"/>
    <m/>
    <n v="-5.1062952652292104E-4"/>
    <n v="87.487682755494262"/>
    <n v="87.621600000000001"/>
    <n v="-1.5283588122761982E-3"/>
    <n v="64.375043520028356"/>
    <n v="3209"/>
    <n v="0.81019108280254781"/>
    <n v="10338.65"/>
    <n v="43.766691379976464"/>
    <m/>
    <m/>
    <n v="3671.6362794826591"/>
    <n v="2.0521051766987473"/>
    <m/>
    <m/>
    <n v="187.57775433474771"/>
    <n v="932.15"/>
    <m/>
    <n v="-0.79876870210293649"/>
    <n v="44.394673101745767"/>
    <m/>
    <m/>
    <m/>
    <n v="45.707099725354482"/>
    <n v="45.76"/>
    <n v="-1.1560374704002729E-3"/>
    <n v="6791.3633177229449"/>
    <n v="3935.2990174417678"/>
    <n v="4623.9156551038959"/>
    <m/>
  </r>
  <r>
    <x v="3203"/>
    <n v="13.19"/>
    <n v="15.87"/>
    <n v="174.43279999999999"/>
    <n v="154.97120000000001"/>
    <n v="898.08810000000005"/>
    <n v="20894.698638000002"/>
    <n v="18565.646056000001"/>
    <n v="1.3341517768550304E-5"/>
    <n v="104.46763072605182"/>
    <n v="104.54"/>
    <m/>
    <n v="10013.27499364665"/>
    <n v="100"/>
    <m/>
    <n v="412.88302774585088"/>
    <m/>
    <m/>
    <n v="51.731651329575556"/>
    <m/>
    <m/>
    <n v="34.543432398674192"/>
    <n v="34.54"/>
    <n v="9.9374599715984502E-5"/>
    <n v="47.061491501446469"/>
    <n v="47.09"/>
    <m/>
    <n v="-6.0540451377222304E-4"/>
    <n v="86.978731589079999"/>
    <n v="87.1096"/>
    <n v="-1.502342002718482E-3"/>
    <n v="64.647242274481059"/>
    <n v="3210"/>
    <n v="0.83112791430371769"/>
    <n v="10223.09"/>
    <n v="43.274111088027823"/>
    <m/>
    <m/>
    <n v="3712.6759015278017"/>
    <n v="2.0748458279679949"/>
    <m/>
    <m/>
    <n v="185.38549943541341"/>
    <n v="921.32"/>
    <m/>
    <n v="-0.79878272539897821"/>
    <n v="44.651278312170568"/>
    <m/>
    <m/>
    <m/>
    <n v="45.972345076402668"/>
    <n v="46.02"/>
    <n v="-1.0355263710850604E-3"/>
    <n v="6820.0794246960586"/>
    <n v="3946.6616628332258"/>
    <n v="4650.6423041986"/>
    <m/>
  </r>
  <r>
    <x v="3204"/>
    <n v="12.79"/>
    <n v="15.75"/>
    <n v="171.239"/>
    <n v="152.13159999999999"/>
    <n v="908.72159999999997"/>
    <n v="20910.614808999999"/>
    <n v="18579.540418"/>
    <n v="1.417590659680279E-5"/>
    <n v="102.55236642424568"/>
    <n v="102.63"/>
    <m/>
    <n v="9646.0210941492242"/>
    <n v="96.4"/>
    <m/>
    <n v="401.53104325225826"/>
    <m/>
    <m/>
    <n v="52.204242542795463"/>
    <m/>
    <m/>
    <n v="34.568902320229363"/>
    <n v="34.56"/>
    <n v="2.5759028441441068E-4"/>
    <n v="47.025198418009886"/>
    <n v="47.05"/>
    <m/>
    <n v="-5.2713245462510105E-4"/>
    <n v="85.38580385811882"/>
    <n v="85.516000000000005"/>
    <n v="-1.5224769853733333E-3"/>
    <n v="65.408463976197197"/>
    <n v="3211"/>
    <n v="0.81206349206349204"/>
    <n v="10218.280000000001"/>
    <n v="43.2503731180785"/>
    <m/>
    <m/>
    <n v="3714.4227286697273"/>
    <n v="2.0756252737119598"/>
    <m/>
    <m/>
    <n v="178.58569411057707"/>
    <n v="887.58"/>
    <m/>
    <n v="-0.79879481949731057"/>
    <n v="45.467323996073659"/>
    <m/>
    <m/>
    <m/>
    <n v="46.813608032156154"/>
    <n v="46.86"/>
    <n v="-9.9001211787974608E-4"/>
    <n v="6900.3859046455618"/>
    <n v="3982.7161396471242"/>
    <n v="4735.6373306161076"/>
    <m/>
  </r>
  <r>
    <x v="3205"/>
    <n v="12.2"/>
    <n v="15.57"/>
    <n v="169.797"/>
    <n v="150.84829999999999"/>
    <n v="920.71249999999998"/>
    <n v="20908.568309999999"/>
    <n v="18577.458676999999"/>
    <n v="1.417590659680279E-5"/>
    <n v="101.68629557943329"/>
    <n v="101.76"/>
    <m/>
    <n v="9482.9895850695448"/>
    <n v="94.7"/>
    <m/>
    <n v="396.44659319701856"/>
    <m/>
    <m/>
    <n v="52.423061466782507"/>
    <m/>
    <m/>
    <n v="34.56467626910392"/>
    <n v="34.56"/>
    <n v="1.353087124975616E-4"/>
    <n v="47.029394563712884"/>
    <n v="47.05"/>
    <m/>
    <n v="-4.3794763628290934E-4"/>
    <n v="84.666347201297256"/>
    <n v="84.794799999999995"/>
    <n v="-1.5148664623625407E-3"/>
    <n v="66.267284784141296"/>
    <n v="3212"/>
    <n v="0.78355812459858698"/>
    <n v="10202.1"/>
    <n v="43.17851715161482"/>
    <m/>
    <m/>
    <n v="3720.3042820965147"/>
    <n v="2.0787148255782437"/>
    <m/>
    <m/>
    <n v="175.56687265190786"/>
    <n v="872.64"/>
    <m/>
    <n v="-0.79880950603695933"/>
    <n v="45.848726261429"/>
    <m/>
    <m/>
    <m/>
    <n v="47.207425497426421"/>
    <n v="47.26"/>
    <n v="-1.1124524454840801E-3"/>
    <n v="6990.9887813605756"/>
    <n v="3999.4100636995422"/>
    <n v="4775.3621845783573"/>
    <m/>
  </r>
  <r>
    <x v="3206"/>
    <n v="11.71"/>
    <n v="15.31"/>
    <n v="163.96729999999999"/>
    <n v="145.6628"/>
    <n v="950.71100000000001"/>
    <n v="20644.239145"/>
    <n v="18341.809670999999"/>
    <n v="1.417590659680279E-5"/>
    <n v="98.187881440199405"/>
    <n v="98.26"/>
    <m/>
    <n v="8830.2007317066673"/>
    <n v="88.2"/>
    <m/>
    <n v="375.99364570877867"/>
    <m/>
    <m/>
    <n v="53.319934865809188"/>
    <m/>
    <m/>
    <n v="34.125208194771517"/>
    <n v="34.119999999999997"/>
    <n v="1.5264345754739672E-4"/>
    <n v="47.622688073848252"/>
    <n v="47.65"/>
    <m/>
    <n v="-5.7317788356237021E-4"/>
    <n v="81.758243081868258"/>
    <n v="81.875600000000006"/>
    <n v="-1.4333564350276218E-3"/>
    <n v="68.413178570395317"/>
    <n v="3213"/>
    <n v="0.7648595689092097"/>
    <n v="10040.64"/>
    <n v="42.4852137437301"/>
    <m/>
    <m/>
    <n v="3779.1823885047356"/>
    <n v="2.1110124342936811"/>
    <m/>
    <m/>
    <n v="163.47991312769469"/>
    <n v="812.58"/>
    <m/>
    <n v="-0.79881376218009958"/>
    <n v="47.418177315455857"/>
    <m/>
    <m/>
    <m/>
    <n v="48.826867383477293"/>
    <n v="48.88"/>
    <n v="-1.0870011563566262E-3"/>
    <n v="7217.3737831689396"/>
    <n v="4067.8334712146602"/>
    <n v="4938.8279517888086"/>
    <m/>
  </r>
  <r>
    <x v="3207"/>
    <n v="11.45"/>
    <n v="15.14"/>
    <n v="160.9759"/>
    <n v="143.0033"/>
    <n v="970.00040000000001"/>
    <n v="20559.221803"/>
    <n v="18266.014209000001"/>
    <n v="1.417590659680279E-5"/>
    <n v="96.394202869822678"/>
    <n v="96.46"/>
    <m/>
    <n v="8507.4945121213677"/>
    <n v="85"/>
    <m/>
    <n v="365.69284520525417"/>
    <m/>
    <m/>
    <n v="53.805290016164307"/>
    <m/>
    <m/>
    <n v="33.983844704310883"/>
    <n v="33.979999999999997"/>
    <n v="1.1314609508206175E-4"/>
    <n v="47.818392685645406"/>
    <n v="47.84"/>
    <m/>
    <n v="-4.5165790874990286E-4"/>
    <n v="80.266277148917439"/>
    <n v="80.383200000000002"/>
    <n v="-1.4545682565829665E-3"/>
    <n v="69.796750046245663"/>
    <n v="3214"/>
    <n v="0.75627476882430644"/>
    <n v="9967.86"/>
    <n v="42.17396459795058"/>
    <m/>
    <m/>
    <n v="3806.5759504923553"/>
    <n v="2.1261126334943672"/>
    <m/>
    <m/>
    <n v="157.5049983325986"/>
    <n v="782.9"/>
    <m/>
    <n v="-0.79881849746762212"/>
    <n v="48.281685844220313"/>
    <m/>
    <m/>
    <m/>
    <n v="49.717210410960149"/>
    <n v="49.77"/>
    <n v="-1.0606708667842968E-3"/>
    <n v="7363.3361942951469"/>
    <n v="4104.8617221119985"/>
    <n v="5028.7664584947561"/>
    <m/>
  </r>
  <r>
    <x v="3208"/>
    <n v="11.27"/>
    <n v="15.09"/>
    <n v="158.7149"/>
    <n v="140.99270000000001"/>
    <n v="983.56690000000003"/>
    <n v="20494.156958"/>
    <n v="18207.94786"/>
    <n v="1.417590659680279E-5"/>
    <n v="95.037972890154933"/>
    <n v="95.11"/>
    <m/>
    <n v="8268.0103465684169"/>
    <n v="82.6"/>
    <m/>
    <n v="357.97705166907872"/>
    <m/>
    <m/>
    <n v="54.182125982403996"/>
    <m/>
    <m/>
    <n v="33.87546822806334"/>
    <n v="33.869999999999997"/>
    <n v="1.6144753656166522E-4"/>
    <n v="47.969309702261754"/>
    <n v="47.99"/>
    <m/>
    <n v="-4.3113768989888612E-4"/>
    <n v="79.138506964247611"/>
    <n v="79.254800000000003"/>
    <n v="-1.4673311364408193E-3"/>
    <n v="70.768376132797712"/>
    <n v="3215"/>
    <n v="0.7468522200132538"/>
    <n v="9925.02"/>
    <n v="41.989429894665577"/>
    <m/>
    <m/>
    <n v="3822.935902750824"/>
    <n v="2.1350478583493224"/>
    <m/>
    <m/>
    <n v="153.07085747738637"/>
    <n v="760.76"/>
    <m/>
    <n v="-0.79879218481862035"/>
    <n v="48.958237081662176"/>
    <m/>
    <m/>
    <m/>
    <n v="50.415075197683414"/>
    <n v="50.47"/>
    <n v="-1.088266342710198E-3"/>
    <n v="7465.8396708279333"/>
    <n v="4133.6109312114695"/>
    <n v="5099.2324770442729"/>
    <m/>
  </r>
  <r>
    <x v="3209"/>
    <n v="11.43"/>
    <n v="15.29"/>
    <n v="161.5599"/>
    <n v="143.518"/>
    <n v="965.22130000000004"/>
    <n v="20771.373317000001"/>
    <n v="18453.981457999998"/>
    <n v="1.3619640261364196E-5"/>
    <n v="96.739190858554181"/>
    <n v="96.81"/>
    <m/>
    <n v="8563.9141313025939"/>
    <n v="85.600000000000009"/>
    <m/>
    <n v="367.59104012810832"/>
    <m/>
    <m/>
    <n v="53.69550425345421"/>
    <m/>
    <m/>
    <n v="34.332851116833815"/>
    <n v="34.32"/>
    <n v="3.7444979119505284E-4"/>
    <n v="47.32002208634016"/>
    <n v="47.35"/>
    <m/>
    <n v="-6.3311327687098906E-4"/>
    <n v="80.556717850698433"/>
    <n v="80.679599999999994"/>
    <n v="-1.5230882317408545E-3"/>
    <n v="69.443925118434663"/>
    <n v="3216"/>
    <n v="0.74754741661216484"/>
    <n v="10095.14"/>
    <n v="42.705815717359791"/>
    <m/>
    <m/>
    <n v="3757.4087949187024"/>
    <n v="2.0982531068980648"/>
    <m/>
    <m/>
    <n v="158.54877470858375"/>
    <n v="788.07"/>
    <m/>
    <n v="-0.7988138430487346"/>
    <n v="48.079113723300395"/>
    <m/>
    <m/>
    <m/>
    <n v="49.510968636046229"/>
    <n v="49.56"/>
    <n v="-9.8933341311080447E-4"/>
    <n v="7326.1142812479211"/>
    <n v="4096.4860517114466"/>
    <n v="5007.667611814154"/>
    <m/>
  </r>
  <r>
    <x v="3210"/>
    <n v="11.44"/>
    <n v="15.25"/>
    <n v="161.62780000000001"/>
    <n v="143.5763"/>
    <n v="972.8682"/>
    <n v="20771.656215999999"/>
    <n v="18453.981457999998"/>
    <n v="1.3619640261364196E-5"/>
    <n v="96.777488331912053"/>
    <n v="96.85"/>
    <m/>
    <n v="8570.6010936078728"/>
    <n v="85.600000000000009"/>
    <m/>
    <n v="367.81149783670264"/>
    <m/>
    <m/>
    <n v="53.683200867141196"/>
    <m/>
    <m/>
    <n v="34.332481549929518"/>
    <n v="34.32"/>
    <n v="3.6368152475296789E-4"/>
    <n v="47.318916375420422"/>
    <n v="47.34"/>
    <m/>
    <n v="-4.4536596070088308E-4"/>
    <n v="80.590214442347687"/>
    <n v="80.714399999999998"/>
    <n v="-1.5385799516853815E-3"/>
    <n v="69.9895834159814"/>
    <n v="3217"/>
    <n v="0.75016393442622953"/>
    <n v="10107.68"/>
    <n v="42.755525402054332"/>
    <m/>
    <m/>
    <n v="3752.74140979197"/>
    <n v="2.0954480390820285"/>
    <m/>
    <m/>
    <n v="158.67223911861993"/>
    <n v="788.68"/>
    <m/>
    <n v="-0.79881290368892333"/>
    <n v="48.057344594643489"/>
    <m/>
    <m/>
    <m/>
    <n v="49.489699813579392"/>
    <n v="49.54"/>
    <n v="-1.0153449015060101E-3"/>
    <n v="7383.6795044048904"/>
    <n v="4095.5474135308236"/>
    <n v="5005.4002538686645"/>
    <m/>
  </r>
  <r>
    <x v="3211"/>
    <n v="11.99"/>
    <n v="15.36"/>
    <n v="158.45849999999999"/>
    <n v="140.75309999999999"/>
    <n v="987.86749999999995"/>
    <n v="20603.810337999999"/>
    <n v="18303.858241000002"/>
    <n v="1.3619640261364196E-5"/>
    <n v="94.870560515235866"/>
    <n v="94.94"/>
    <m/>
    <n v="8232.5063610758971"/>
    <n v="82.2"/>
    <m/>
    <n v="356.94916254800603"/>
    <m/>
    <m/>
    <n v="54.205354661942494"/>
    <m/>
    <m/>
    <n v="34.05173567704778"/>
    <n v="34.04"/>
    <n v="3.4476137038130794E-4"/>
    <n v="47.699397396658881"/>
    <n v="47.72"/>
    <m/>
    <n v="-4.3173938267215828E-4"/>
    <n v="79.008566212016049"/>
    <n v="79.117199999999997"/>
    <n v="-1.3730742238596827E-3"/>
    <n v="71.050354492986571"/>
    <n v="3218"/>
    <n v="0.78059895833333337"/>
    <n v="10010.89"/>
    <n v="42.332878971310961"/>
    <m/>
    <m/>
    <n v="3788.6772369109299"/>
    <n v="2.1147117699877711"/>
    <m/>
    <m/>
    <n v="152.41161778339622"/>
    <n v="757.52"/>
    <m/>
    <n v="-0.79880185634254386"/>
    <n v="48.993187420184398"/>
    <m/>
    <m/>
    <m/>
    <n v="50.458119764682522"/>
    <n v="50.51"/>
    <n v="-1.0271280007420058E-3"/>
    <n v="7495.5874952497134"/>
    <n v="4135.3830714130027"/>
    <n v="5102.8727204823472"/>
    <m/>
  </r>
  <r>
    <x v="3212"/>
    <n v="12.95"/>
    <n v="15.93"/>
    <n v="165.02869999999999"/>
    <n v="146.5873"/>
    <n v="952.92049999999995"/>
    <n v="20808.343216000001"/>
    <n v="18485.310331000001"/>
    <n v="1.3619640261364196E-5"/>
    <n v="98.80179045083112"/>
    <n v="98.88"/>
    <m/>
    <n v="8914.6976802448407"/>
    <n v="89.1"/>
    <m/>
    <n v="379.13878027236035"/>
    <m/>
    <m/>
    <n v="53.080570181440912"/>
    <m/>
    <m/>
    <n v="34.388926816141058"/>
    <n v="34.380000000000003"/>
    <n v="2.5965142935002739E-4"/>
    <n v="47.225434255782915"/>
    <n v="47.25"/>
    <m/>
    <n v="-5.1990993052031254E-4"/>
    <n v="82.284251322574505"/>
    <n v="82.401600000000002"/>
    <n v="-1.4241067822166054E-3"/>
    <n v="68.532450169426298"/>
    <n v="3219"/>
    <n v="0.81293157564343999"/>
    <n v="10134.93"/>
    <n v="42.854058393350485"/>
    <m/>
    <m/>
    <n v="3741.7336060782632"/>
    <n v="2.0883114403033805"/>
    <m/>
    <m/>
    <n v="165.04094441675227"/>
    <n v="820.39"/>
    <m/>
    <n v="-0.7988262357942536"/>
    <n v="46.960238078095529"/>
    <m/>
    <m/>
    <m/>
    <n v="48.365506267629293"/>
    <n v="48.41"/>
    <n v="-9.1910209400336562E-4"/>
    <n v="7229.9565593227626"/>
    <n v="4049.5720896628914"/>
    <n v="4891.1314093711217"/>
    <m/>
  </r>
  <r>
    <x v="3213"/>
    <n v="13.37"/>
    <n v="16.16"/>
    <n v="167.0566"/>
    <n v="148.38659999999999"/>
    <n v="938.553"/>
    <n v="20919.886598000001"/>
    <n v="18584.149302999998"/>
    <n v="1.5427646627319547E-5"/>
    <n v="100.01344447339466"/>
    <n v="100.09"/>
    <m/>
    <n v="9133.2743418414739"/>
    <n v="91.199999999999989"/>
    <m/>
    <n v="386.1157412321956"/>
    <m/>
    <m/>
    <n v="52.75342581352114"/>
    <m/>
    <m/>
    <n v="34.572426065599991"/>
    <n v="34.56"/>
    <n v="3.5955050925884358E-4"/>
    <n v="46.971912250138736"/>
    <n v="47"/>
    <m/>
    <n v="-5.9761169917582624E-4"/>
    <n v="83.295056040640503"/>
    <n v="83.415599999999998"/>
    <n v="-1.4451009086968725E-3"/>
    <n v="67.494817738855318"/>
    <n v="3220"/>
    <n v="0.82735148514851475"/>
    <n v="10191.42"/>
    <n v="43.089553246565011"/>
    <m/>
    <m/>
    <n v="3720.8779581944236"/>
    <n v="2.0764747679139006"/>
    <m/>
    <m/>
    <n v="169.08686831742571"/>
    <n v="840.57"/>
    <m/>
    <n v="-0.79884260880423319"/>
    <n v="46.381659748870732"/>
    <m/>
    <m/>
    <m/>
    <n v="47.770722911944631"/>
    <n v="47.82"/>
    <n v="-1.0304702646459774E-3"/>
    <n v="7120.4896224333615"/>
    <n v="4024.6139044533147"/>
    <n v="4830.8697336499154"/>
    <m/>
  </r>
  <r>
    <x v="3214"/>
    <n v="14.04"/>
    <n v="16.54"/>
    <n v="169.9359"/>
    <n v="150.9418"/>
    <n v="913.13810000000001"/>
    <n v="21021.516299999999"/>
    <n v="18674.145183000001"/>
    <n v="1.5427646627319547E-5"/>
    <n v="101.73474306748696"/>
    <n v="101.81"/>
    <m/>
    <n v="9447.5408507652737"/>
    <n v="94.399999999999991"/>
    <m/>
    <n v="396.08524537714351"/>
    <m/>
    <m/>
    <n v="52.297860671301002"/>
    <m/>
    <m/>
    <n v="34.739533292847398"/>
    <n v="34.729999999999997"/>
    <n v="2.7449734659956704E-4"/>
    <n v="46.743437616386032"/>
    <n v="46.77"/>
    <m/>
    <n v="-5.6793636121388325E-4"/>
    <n v="84.730199695031075"/>
    <n v="84.855599999999995"/>
    <n v="-1.4778082409283577E-3"/>
    <n v="65.662910391275418"/>
    <n v="3221"/>
    <n v="0.84885126964933488"/>
    <n v="10275.56"/>
    <n v="43.441906757024626"/>
    <m/>
    <m/>
    <n v="3690.1585224923842"/>
    <n v="2.0591362529572415"/>
    <m/>
    <m/>
    <n v="174.90428651140323"/>
    <n v="869.59"/>
    <m/>
    <n v="-0.79886580283650543"/>
    <n v="45.580849917930074"/>
    <m/>
    <m/>
    <m/>
    <n v="46.947104479172971"/>
    <n v="47"/>
    <n v="-1.1254366133410798E-3"/>
    <n v="6927.2291960081648"/>
    <n v="3989.8583643629972"/>
    <n v="4747.4615935435286"/>
    <m/>
  </r>
  <r>
    <x v="3215"/>
    <n v="12.85"/>
    <n v="15.56"/>
    <n v="156.91229999999999"/>
    <n v="139.3646"/>
    <n v="982.59939999999995"/>
    <n v="20439.124339999998"/>
    <n v="18155.633699000002"/>
    <n v="1.5427646627319547E-5"/>
    <n v="93.928802567383286"/>
    <n v="93.99"/>
    <m/>
    <n v="7997.3399535664948"/>
    <n v="79.900000000000006"/>
    <m/>
    <n v="350.50233558617379"/>
    <m/>
    <m/>
    <n v="54.297824089067099"/>
    <m/>
    <m/>
    <n v="33.773795339988759"/>
    <n v="33.770000000000003"/>
    <n v="1.123879179376619E-4"/>
    <n v="48.037186151720313"/>
    <n v="48.06"/>
    <m/>
    <n v="-4.7469513690567844E-4"/>
    <n v="78.234414320590318"/>
    <n v="78.325599999999994"/>
    <n v="-1.1641874356490556E-3"/>
    <n v="70.639612738922594"/>
    <n v="3222"/>
    <n v="0.82583547557840609"/>
    <n v="9900.7800000000007"/>
    <n v="41.844380449878948"/>
    <m/>
    <m/>
    <n v="3824.7494947663708"/>
    <n v="2.133429887739871"/>
    <m/>
    <m/>
    <n v="148.05409396780755"/>
    <n v="735.99"/>
    <m/>
    <n v="-0.79883681304391696"/>
    <n v="49.067747764237076"/>
    <m/>
    <m/>
    <m/>
    <n v="50.543577336003757"/>
    <n v="50.6"/>
    <n v="-1.1150724109929566E-3"/>
    <n v="7452.2555403635097"/>
    <n v="4142.4376605018333"/>
    <n v="5110.6385337664087"/>
    <m/>
  </r>
  <r>
    <x v="3216"/>
    <n v="11.85"/>
    <n v="14.84"/>
    <n v="150.476"/>
    <n v="133.64590000000001"/>
    <n v="1034.3420000000001"/>
    <n v="19975.543737"/>
    <n v="17743.56494"/>
    <n v="1.5427646627319547E-5"/>
    <n v="90.073791902392074"/>
    <n v="90.14"/>
    <m/>
    <n v="7340.7941664013406"/>
    <n v="73.3"/>
    <m/>
    <n v="328.92536316330722"/>
    <m/>
    <m/>
    <n v="55.410412852702883"/>
    <m/>
    <m/>
    <n v="33.006965679547022"/>
    <n v="33"/>
    <n v="2.110811983946359E-4"/>
    <n v="49.126401487349298"/>
    <n v="49.15"/>
    <m/>
    <n v="-4.8013250560940968E-4"/>
    <n v="75.024855473116673"/>
    <n v="75.117199999999997"/>
    <n v="-1.2293393108812056E-3"/>
    <n v="74.354629263258175"/>
    <n v="3223"/>
    <n v="0.79851752021563338"/>
    <n v="9619.34"/>
    <n v="40.651735859005221"/>
    <m/>
    <m/>
    <n v="3933.4719891362138"/>
    <n v="2.1938668716200938"/>
    <m/>
    <m/>
    <n v="135.89898319138555"/>
    <n v="675.63"/>
    <m/>
    <n v="-0.79885590753609881"/>
    <n v="51.078819180021874"/>
    <m/>
    <m/>
    <m/>
    <n v="52.616452840049341"/>
    <n v="52.67"/>
    <n v="-1.0166538817288906E-3"/>
    <n v="7844.1780241169799"/>
    <n v="4227.3182182858063"/>
    <n v="5320.1011551414413"/>
    <m/>
  </r>
  <r>
    <x v="3217"/>
    <n v="11.67"/>
    <n v="14.7"/>
    <n v="148.88069999999999"/>
    <n v="132.2269"/>
    <n v="1034.6880000000001"/>
    <n v="19883.666271999999"/>
    <n v="17661.679714999998"/>
    <n v="1.4732176947918063E-5"/>
    <n v="89.116684391163233"/>
    <n v="89.18"/>
    <m/>
    <n v="7184.6918442094948"/>
    <n v="71.8"/>
    <m/>
    <n v="323.68365764342559"/>
    <m/>
    <m/>
    <n v="55.703126075197368"/>
    <m/>
    <m/>
    <n v="32.854349095328153"/>
    <n v="32.85"/>
    <n v="1.323925518463831E-4"/>
    <n v="49.352017845227969"/>
    <n v="49.38"/>
    <m/>
    <n v="-5.6666980097275221E-4"/>
    <n v="74.228982620204491"/>
    <n v="74.325999999999993"/>
    <n v="-1.3052953178632754E-3"/>
    <n v="74.374712975342547"/>
    <n v="3224"/>
    <n v="0.79387755102040825"/>
    <n v="9563.3700000000008"/>
    <n v="40.412048574675964"/>
    <m/>
    <m/>
    <n v="3956.3588428322005"/>
    <n v="2.2064226798027713"/>
    <m/>
    <m/>
    <n v="133.00865611507496"/>
    <n v="661.41"/>
    <m/>
    <n v="-0.79890135299575915"/>
    <n v="51.618749871472254"/>
    <m/>
    <m/>
    <m/>
    <n v="53.173967414528569"/>
    <n v="53.23"/>
    <n v="-1.0526504879095899E-3"/>
    <n v="7846.2967921686241"/>
    <n v="4249.6496154813749"/>
    <n v="5376.3374961805257"/>
    <m/>
  </r>
  <r>
    <x v="3218"/>
    <n v="11.32"/>
    <n v="14.56"/>
    <n v="147.2972"/>
    <n v="130.8186"/>
    <n v="1052.3530000000001"/>
    <n v="19729.138244999998"/>
    <n v="17524.159898000002"/>
    <n v="1.4732176947918063E-5"/>
    <n v="88.166686547773821"/>
    <n v="88.23"/>
    <m/>
    <n v="7031.4345546098848"/>
    <n v="70.199999999999989"/>
    <m/>
    <n v="318.50945032337984"/>
    <m/>
    <m/>
    <n v="55.998305284625005"/>
    <m/>
    <m/>
    <n v="32.598223147208572"/>
    <n v="32.590000000000003"/>
    <n v="2.5232117853835057E-4"/>
    <n v="49.735182524984886"/>
    <n v="49.76"/>
    <m/>
    <n v="-4.9874346895317778E-4"/>
    <n v="73.439101275806365"/>
    <n v="73.536799999999999"/>
    <n v="-1.3285691544048239E-3"/>
    <n v="75.639625782859866"/>
    <n v="3225"/>
    <n v="0.77747252747252749"/>
    <n v="9479.6299999999992"/>
    <n v="40.055059610168335"/>
    <m/>
    <m/>
    <n v="3991.0020166818763"/>
    <n v="2.2255318512289759"/>
    <m/>
    <m/>
    <n v="130.17101698952078"/>
    <n v="647.37"/>
    <m/>
    <n v="-0.79892330971543202"/>
    <n v="52.166092393411574"/>
    <m/>
    <m/>
    <m/>
    <n v="53.739107808961975"/>
    <n v="53.79"/>
    <n v="-9.4612736638821637E-4"/>
    <n v="7979.7410893894639"/>
    <n v="4272.1691453933727"/>
    <n v="5433.3458145005843"/>
    <m/>
  </r>
  <r>
    <x v="3219"/>
    <n v="11.56"/>
    <n v="14.63"/>
    <n v="146.47059999999999"/>
    <n v="130.0787"/>
    <n v="1053.809"/>
    <n v="19619.776473999998"/>
    <n v="17426.246156000001"/>
    <n v="1.4732176947918063E-5"/>
    <n v="87.665501084698704"/>
    <n v="87.73"/>
    <m/>
    <n v="6951.2605197638204"/>
    <n v="69.400000000000006"/>
    <m/>
    <n v="315.79816789474137"/>
    <m/>
    <m/>
    <n v="56.152281629856873"/>
    <m/>
    <m/>
    <n v="32.415154672452552"/>
    <n v="32.409999999999997"/>
    <n v="1.5904574059111276E-4"/>
    <n v="50.009731841061573"/>
    <n v="50.04"/>
    <m/>
    <n v="-6.0487927534824681E-4"/>
    <n v="73.025836036641351"/>
    <n v="73.120800000000003"/>
    <n v="-1.2987270839303067E-3"/>
    <n v="75.729649092206728"/>
    <n v="3226"/>
    <n v="0.79015721120984284"/>
    <n v="9419.0400000000009"/>
    <n v="39.789721642531745"/>
    <m/>
    <m/>
    <n v="4016.5109038632058"/>
    <n v="2.239119670309369"/>
    <m/>
    <m/>
    <n v="128.68553189422565"/>
    <n v="640.08000000000004"/>
    <m/>
    <n v="-0.7989539871668766"/>
    <n v="52.453809978424729"/>
    <m/>
    <m/>
    <m/>
    <n v="54.039444132038767"/>
    <n v="54.1"/>
    <n v="-1.1193321249766131E-3"/>
    <n v="7989.2382635645463"/>
    <n v="4283.9161614481718"/>
    <n v="5463.312964895903"/>
    <m/>
  </r>
  <r>
    <x v="3220"/>
    <n v="11.49"/>
    <n v="14.66"/>
    <n v="145.95169999999999"/>
    <n v="129.61590000000001"/>
    <n v="1061.242"/>
    <n v="19596.331698000002"/>
    <n v="17405.165826"/>
    <n v="1.4732176947918063E-5"/>
    <n v="87.352799324408451"/>
    <n v="87.42"/>
    <m/>
    <n v="6901.5871684582407"/>
    <n v="69"/>
    <m/>
    <n v="314.10981391746668"/>
    <m/>
    <m/>
    <n v="56.25070812129907"/>
    <m/>
    <m/>
    <n v="32.375630525906431"/>
    <n v="32.369999999999997"/>
    <n v="1.7394272185455861E-4"/>
    <n v="50.069113770698323"/>
    <n v="50.1"/>
    <m/>
    <n v="-6.1649160282795101E-4"/>
    <n v="72.766719104535255"/>
    <n v="72.868399999999994"/>
    <n v="-1.3954045301494133E-3"/>
    <n v="76.258895034142355"/>
    <n v="3227"/>
    <n v="0.78376534788540242"/>
    <n v="9387.2000000000007"/>
    <n v="39.652120620056479"/>
    <m/>
    <m/>
    <n v="4030.0882649508544"/>
    <n v="2.2464757874627885"/>
    <m/>
    <m/>
    <n v="127.76553958098816"/>
    <n v="635.6"/>
    <m/>
    <n v="-0.79898436189271838"/>
    <n v="52.637980817331837"/>
    <m/>
    <m/>
    <m/>
    <n v="54.230501280283534"/>
    <n v="54.29"/>
    <n v="-1.0959425256302779E-3"/>
    <n v="8045.0720351564387"/>
    <n v="4291.4252211900948"/>
    <n v="5482.4952308241709"/>
    <m/>
  </r>
  <r>
    <x v="3221"/>
    <n v="11.26"/>
    <n v="14.47"/>
    <n v="143.12219999999999"/>
    <n v="127.10120000000001"/>
    <n v="1081.191"/>
    <n v="19468.479973000001"/>
    <n v="17291.353438999999"/>
    <n v="1.4732176947918063E-5"/>
    <n v="85.657241191001773"/>
    <n v="85.72"/>
    <m/>
    <n v="6633.5872949139111"/>
    <n v="66.3"/>
    <m/>
    <n v="304.96574311471085"/>
    <m/>
    <m/>
    <n v="56.794894610980478"/>
    <m/>
    <m/>
    <n v="32.16361894441075"/>
    <n v="32.159999999999997"/>
    <n v="1.1252936600603114E-4"/>
    <n v="50.395394197359749"/>
    <n v="50.42"/>
    <m/>
    <n v="-4.8801671242071354E-4"/>
    <n v="71.355643904579495"/>
    <n v="71.457599999999999"/>
    <n v="-1.4268054821391374E-3"/>
    <n v="77.687391309855627"/>
    <n v="3228"/>
    <n v="0.77816171389080857"/>
    <n v="9314.74"/>
    <n v="39.342972817225892"/>
    <m/>
    <m/>
    <n v="4061.1966035053047"/>
    <n v="2.2636017853059398"/>
    <m/>
    <m/>
    <n v="122.8037994326544"/>
    <n v="610.98"/>
    <m/>
    <n v="-0.79900520568160271"/>
    <n v="53.656719990198866"/>
    <m/>
    <m/>
    <m/>
    <n v="55.281406141862917"/>
    <n v="55.34"/>
    <n v="-1.0587975810821826E-3"/>
    <n v="8195.7738704626081"/>
    <n v="4332.9417763561869"/>
    <n v="5588.6017449794062"/>
    <m/>
  </r>
  <r>
    <x v="3222"/>
    <n v="11.54"/>
    <n v="14.58"/>
    <n v="143.88"/>
    <n v="127.7723"/>
    <n v="1082.5630000000001"/>
    <n v="19666.530901999999"/>
    <n v="17467.001935"/>
    <n v="1.417594327457472E-5"/>
    <n v="86.108677414652448"/>
    <n v="86.17"/>
    <m/>
    <n v="6703.4305571767109"/>
    <n v="67"/>
    <m/>
    <n v="307.37814469549801"/>
    <m/>
    <m/>
    <n v="56.64348050299246"/>
    <m/>
    <m/>
    <n v="32.490024029796018"/>
    <n v="32.479999999999997"/>
    <n v="3.086216070202763E-4"/>
    <n v="49.882331390373707"/>
    <n v="49.91"/>
    <m/>
    <n v="-5.5437005863134825E-4"/>
    <n v="71.733092729189508"/>
    <n v="71.836799999999997"/>
    <n v="-1.443651036940552E-3"/>
    <n v="77.780966216660985"/>
    <n v="3229"/>
    <n v="0.79149519890260622"/>
    <n v="9406.4699999999993"/>
    <n v="39.727313588586064"/>
    <m/>
    <m/>
    <n v="4021.2026192996759"/>
    <n v="2.2410977499805655"/>
    <m/>
    <m/>
    <n v="124.0964364788112"/>
    <n v="617.46400000000006"/>
    <m/>
    <n v="-0.7990223940524287"/>
    <n v="53.37092423269597"/>
    <m/>
    <m/>
    <m/>
    <n v="54.988294110361046"/>
    <n v="55.05"/>
    <n v="-1.1209062604714548E-3"/>
    <n v="8205.6457269272905"/>
    <n v="4321.3902360544625"/>
    <n v="5558.8347620296445"/>
    <m/>
  </r>
  <r>
    <x v="3223"/>
    <n v="11.23"/>
    <n v="14.54"/>
    <n v="142.62219999999999"/>
    <n v="126.65349999999999"/>
    <n v="1078.1510000000001"/>
    <n v="19819.679222999999"/>
    <n v="17602.774348999999"/>
    <n v="1.417594327457472E-5"/>
    <n v="85.353833453070294"/>
    <n v="85.41"/>
    <m/>
    <n v="6585.8330186078401"/>
    <n v="65.8"/>
    <m/>
    <n v="303.33803850696194"/>
    <m/>
    <m/>
    <n v="56.889990629449031"/>
    <m/>
    <m/>
    <n v="32.742233789525997"/>
    <n v="32.729999999999997"/>
    <n v="3.737790872593294E-4"/>
    <n v="49.493463018253436"/>
    <n v="49.52"/>
    <m/>
    <n v="-5.358841225073796E-4"/>
    <n v="71.10566514640297"/>
    <n v="71.209999999999994"/>
    <n v="-1.4651713747650952E-3"/>
    <n v="77.45898144128941"/>
    <n v="3230"/>
    <n v="0.77235213204951869"/>
    <n v="9464.33"/>
    <n v="39.968558609629724"/>
    <m/>
    <m/>
    <n v="3996.4678586984423"/>
    <n v="2.2271014293711597"/>
    <m/>
    <m/>
    <n v="121.91910103673604"/>
    <n v="606.67600000000004"/>
    <m/>
    <n v="-0.7990375405706901"/>
    <n v="53.83574326249559"/>
    <m/>
    <m/>
    <m/>
    <n v="55.468517406009255"/>
    <n v="55.53"/>
    <n v="-1.1071960019943816E-3"/>
    <n v="8171.6773523405845"/>
    <n v="4340.1967508395437"/>
    <n v="5607.2478674433241"/>
    <m/>
  </r>
  <r>
    <x v="3224"/>
    <n v="11.87"/>
    <n v="14.89"/>
    <n v="142.15440000000001"/>
    <n v="126.23090000000001"/>
    <n v="1082.0419999999999"/>
    <n v="19919.842605000002"/>
    <n v="17690.735918999999"/>
    <n v="1.417594327457472E-5"/>
    <n v="85.065576055029524"/>
    <n v="85.13"/>
    <m/>
    <n v="6541.0716841438307"/>
    <n v="65.3"/>
    <m/>
    <n v="301.80825697778062"/>
    <m/>
    <m/>
    <n v="56.978969539121579"/>
    <m/>
    <m/>
    <n v="32.904494811047016"/>
    <n v="32.9"/>
    <n v="1.3662039656581193E-4"/>
    <n v="49.241649624346493"/>
    <n v="49.27"/>
    <m/>
    <n v="-5.7540847683190677E-4"/>
    <n v="70.87112781042093"/>
    <n v="70.971199999999996"/>
    <n v="-1.4100394185115883E-3"/>
    <n v="77.718509131845323"/>
    <n v="3231"/>
    <n v="0.79717931497649419"/>
    <n v="9497.4"/>
    <n v="40.095690158738158"/>
    <m/>
    <m/>
    <n v="3982.5035112922174"/>
    <n v="2.2184781554997675"/>
    <m/>
    <m/>
    <n v="121.08917168887812"/>
    <n v="602.62400000000002"/>
    <m/>
    <n v="-0.79906347624907381"/>
    <n v="54.005312539691943"/>
    <m/>
    <m/>
    <m/>
    <n v="55.648519394821555"/>
    <n v="55.71"/>
    <n v="-1.1035829326592195E-3"/>
    <n v="8199.056702181746"/>
    <n v="4346.9850447095396"/>
    <n v="5624.909311501171"/>
    <m/>
  </r>
  <r>
    <x v="3225"/>
    <n v="12.48"/>
    <n v="14.94"/>
    <n v="142.15639999999999"/>
    <n v="126.23090000000001"/>
    <n v="1090.3889999999999"/>
    <n v="19792.957729999998"/>
    <n v="17577.799164"/>
    <n v="1.417594327457472E-5"/>
    <n v="85.064698629519484"/>
    <n v="85.13"/>
    <m/>
    <n v="6540.8687177233678"/>
    <n v="65.3"/>
    <m/>
    <n v="301.80536292600135"/>
    <m/>
    <m/>
    <n v="56.977486524845901"/>
    <m/>
    <m/>
    <n v="32.694103431269433"/>
    <n v="32.69"/>
    <n v="1.2552558181200268E-4"/>
    <n v="49.554875411538397"/>
    <n v="49.58"/>
    <m/>
    <n v="-5.0674845626463849E-4"/>
    <n v="70.871807396578006"/>
    <n v="70.973600000000005"/>
    <n v="-1.4342319316196228E-3"/>
    <n v="78.312996511564222"/>
    <n v="3232"/>
    <n v="0.83534136546184745"/>
    <n v="9388.08"/>
    <n v="39.631073245944549"/>
    <m/>
    <m/>
    <n v="4028.3441923053851"/>
    <n v="2.2438012694935314"/>
    <m/>
    <m/>
    <n v="121.08509114966779"/>
    <n v="602.46199999999999"/>
    <m/>
    <n v="-0.79901621820186541"/>
    <n v="54.002797223765434"/>
    <m/>
    <m/>
    <m/>
    <n v="55.647250032166689"/>
    <n v="55.7"/>
    <n v="-9.4703712447596899E-4"/>
    <n v="8261.7732389436369"/>
    <n v="4346.8719040028964"/>
    <n v="5624.6473294236484"/>
    <m/>
  </r>
  <r>
    <x v="3226"/>
    <n v="12.78"/>
    <n v="15.02"/>
    <n v="142.60740000000001"/>
    <n v="126.6296"/>
    <n v="1074.8230000000001"/>
    <n v="19612.725087999999"/>
    <n v="17417.488346999999"/>
    <n v="1.4732176947918063E-5"/>
    <n v="85.332490903514582"/>
    <n v="85.39"/>
    <m/>
    <n v="6581.9867735803482"/>
    <n v="65.8"/>
    <m/>
    <n v="303.23233248154708"/>
    <m/>
    <m/>
    <n v="56.886024262738353"/>
    <m/>
    <m/>
    <n v="32.395604340910594"/>
    <n v="32.39"/>
    <n v="1.7302688825537871E-4"/>
    <n v="50.005706650164605"/>
    <n v="50.03"/>
    <m/>
    <n v="-4.8557565131712721E-4"/>
    <n v="71.096337572291276"/>
    <n v="71.193600000000004"/>
    <n v="-1.3661681346178733E-3"/>
    <n v="77.190058334350425"/>
    <n v="3233"/>
    <n v="0.85086551264980026"/>
    <n v="9318.52"/>
    <n v="39.334359387663547"/>
    <m/>
    <m/>
    <n v="4058.1917886207934"/>
    <n v="2.2602122050264684"/>
    <m/>
    <m/>
    <n v="121.84587892184757"/>
    <n v="606.06799999999998"/>
    <m/>
    <n v="-0.79895675250657094"/>
    <n v="53.829722261546308"/>
    <m/>
    <m/>
    <m/>
    <n v="55.470222999642473"/>
    <n v="55.53"/>
    <n v="-1.0764811877819191E-3"/>
    <n v="8143.3068158113892"/>
    <n v="4339.894152584211"/>
    <n v="5606.6207516520899"/>
    <m/>
  </r>
  <r>
    <x v="3227"/>
    <n v="11.54"/>
    <n v="14.49"/>
    <n v="138.68680000000001"/>
    <n v="123.1464"/>
    <n v="1114.1479999999999"/>
    <n v="19401.053113999998"/>
    <n v="17229.252050999999"/>
    <n v="1.4732176947918063E-5"/>
    <n v="82.984484202213096"/>
    <n v="83.05"/>
    <m/>
    <n v="6219.6958551004982"/>
    <n v="62.1"/>
    <m/>
    <n v="290.71802855598361"/>
    <m/>
    <m/>
    <n v="57.666905147457264"/>
    <m/>
    <m/>
    <n v="32.045190679729778"/>
    <n v="32.04"/>
    <n v="1.6200623376327883E-4"/>
    <n v="50.545009250881137"/>
    <n v="50.57"/>
    <m/>
    <n v="-4.9418131538192522E-4"/>
    <n v="69.141353836239077"/>
    <n v="69.233599999999996"/>
    <n v="-1.3323901077066935E-3"/>
    <n v="80.009091778659823"/>
    <n v="3234"/>
    <n v="0.79641131815044852"/>
    <n v="9159.2199999999993"/>
    <n v="38.658920124577861"/>
    <m/>
    <m/>
    <n v="4127.5665339588195"/>
    <n v="2.2986325901301008"/>
    <m/>
    <m/>
    <n v="115.13877037288229"/>
    <n v="572.76599999999996"/>
    <m/>
    <n v="-0.79897764467010557"/>
    <n v="55.307840157116438"/>
    <m/>
    <m/>
    <m/>
    <n v="56.994773848303581"/>
    <n v="57.05"/>
    <n v="-9.6803070458229001E-4"/>
    <n v="8440.7059207791481"/>
    <n v="4399.4683701425338"/>
    <n v="5760.5737374472974"/>
    <m/>
  </r>
  <r>
    <x v="3228"/>
    <n v="11.77"/>
    <n v="14.54"/>
    <n v="136.2226"/>
    <n v="120.9528"/>
    <n v="1123.9190000000001"/>
    <n v="19169.481411000001"/>
    <n v="17022.841563999998"/>
    <n v="1.4732176947918063E-5"/>
    <n v="81.504045778041288"/>
    <n v="81.56"/>
    <m/>
    <n v="5997.5653295125803"/>
    <n v="59.900000000000006"/>
    <m/>
    <n v="282.94207276820805"/>
    <m/>
    <m/>
    <n v="58.175971096769807"/>
    <m/>
    <m/>
    <n v="31.660381981435592"/>
    <n v="31.65"/>
    <n v="3.2802468990822398E-4"/>
    <n v="51.147135479405613"/>
    <n v="51.17"/>
    <m/>
    <n v="-4.4683448494020617E-4"/>
    <n v="67.911696317959013"/>
    <n v="67.999200000000002"/>
    <n v="-1.2868339927674111E-3"/>
    <n v="80.695177579060299"/>
    <n v="3235"/>
    <n v="0.80949105914718023"/>
    <n v="9025.3700000000008"/>
    <n v="38.085047971981247"/>
    <m/>
    <m/>
    <n v="4187.8855109645447"/>
    <n v="2.3315609104698227"/>
    <m/>
    <m/>
    <n v="111.02562430774398"/>
    <n v="552.35400000000004"/>
    <m/>
    <n v="-0.79899552767293447"/>
    <n v="56.285170413477353"/>
    <m/>
    <m/>
    <m/>
    <n v="58.006145796613637"/>
    <n v="58.07"/>
    <n v="-1.0996074287301649E-3"/>
    <n v="8513.0858009760577"/>
    <n v="4438.3055426349765"/>
    <n v="5862.3673166507506"/>
    <m/>
  </r>
  <r>
    <x v="3229"/>
    <n v="11.07"/>
    <n v="13.87"/>
    <n v="130.71870000000001"/>
    <n v="116.0641"/>
    <n v="1181.5319999999999"/>
    <n v="18617.162659000001"/>
    <n v="16532.121873"/>
    <n v="1.4732176947918063E-5"/>
    <n v="78.209071944530578"/>
    <n v="78.260000000000005"/>
    <m/>
    <n v="5512.575198701451"/>
    <n v="55.099999999999994"/>
    <m/>
    <n v="265.78549075141422"/>
    <m/>
    <m/>
    <n v="59.350111677207018"/>
    <m/>
    <m/>
    <n v="30.747420665188095"/>
    <n v="30.74"/>
    <n v="2.414009495150804E-4"/>
    <n v="52.620389629147056"/>
    <n v="52.65"/>
    <m/>
    <n v="-5.6240020613373964E-4"/>
    <n v="65.167449571180668"/>
    <n v="65.249600000000001"/>
    <n v="-1.2590181214802154E-3"/>
    <n v="84.82621610031903"/>
    <n v="3236"/>
    <n v="0.79812545061283346"/>
    <n v="8718.92"/>
    <n v="36.789024544509509"/>
    <m/>
    <m/>
    <n v="4330.0821760137433"/>
    <n v="2.4104988741915605"/>
    <m/>
    <m/>
    <n v="102.04726339323044"/>
    <n v="507.69200000000001"/>
    <m/>
    <n v="-0.7989976927089053"/>
    <n v="58.557390808302706"/>
    <m/>
    <m/>
    <m/>
    <n v="60.349309404116219"/>
    <n v="60.41"/>
    <n v="-1.0046448581986223E-3"/>
    <n v="8948.8972885232215"/>
    <n v="4527.8819527531477"/>
    <n v="6099.0298421614098"/>
    <m/>
  </r>
  <r>
    <x v="3230"/>
    <n v="10.81"/>
    <n v="13.61"/>
    <n v="128.03039999999999"/>
    <n v="113.6755"/>
    <n v="1206.3689999999999"/>
    <n v="18360.555238000001"/>
    <n v="16304.009806"/>
    <n v="1.4732176947918063E-5"/>
    <n v="76.598792741212307"/>
    <n v="76.650000000000006"/>
    <m/>
    <n v="5285.5164533893785"/>
    <n v="52.800000000000004"/>
    <m/>
    <n v="257.5782198765416"/>
    <m/>
    <m/>
    <n v="59.959263912332659"/>
    <m/>
    <m/>
    <n v="30.322877895002343"/>
    <n v="30.32"/>
    <n v="9.4917381343817553E-5"/>
    <n v="53.345264473154572"/>
    <n v="53.37"/>
    <m/>
    <n v="-4.6347249101419408E-4"/>
    <n v="63.826915030513213"/>
    <n v="63.914000000000001"/>
    <n v="-1.3625335526924465E-3"/>
    <n v="86.603772906941657"/>
    <n v="3237"/>
    <n v="0.79426891991182957"/>
    <n v="8607.31"/>
    <n v="36.315256221157114"/>
    <m/>
    <m/>
    <n v="4385.5111135042689"/>
    <n v="2.441123995746906"/>
    <m/>
    <m/>
    <n v="97.843699276759807"/>
    <n v="486.86"/>
    <m/>
    <n v="-0.79903113980043583"/>
    <n v="59.759718866845752"/>
    <m/>
    <m/>
    <m/>
    <n v="61.58992795864166"/>
    <n v="61.65"/>
    <n v="-9.744045638011567E-4"/>
    <n v="9136.4239049193693"/>
    <n v="4574.3548124320932"/>
    <n v="6224.2580090571637"/>
    <m/>
  </r>
  <r>
    <x v="3231"/>
    <n v="10.63"/>
    <n v="13.63"/>
    <n v="127.5458"/>
    <n v="113.2436"/>
    <n v="1200.204"/>
    <n v="18409.412907999998"/>
    <n v="16347.154789"/>
    <n v="1.4036861795574396E-5"/>
    <n v="76.307002675673601"/>
    <n v="76.36"/>
    <m/>
    <n v="5245.1892591851938"/>
    <n v="52.400000000000006"/>
    <m/>
    <n v="256.10779555538284"/>
    <m/>
    <m/>
    <n v="60.071605322002725"/>
    <m/>
    <m/>
    <n v="30.402826109818029"/>
    <n v="30.4"/>
    <n v="9.2964138751039371E-5"/>
    <n v="53.202876936505611"/>
    <n v="53.23"/>
    <m/>
    <n v="-5.0954468334374337E-4"/>
    <n v="63.585020030165481"/>
    <n v="63.672400000000003"/>
    <n v="-1.3723366770299616E-3"/>
    <n v="86.155647641232378"/>
    <n v="3238"/>
    <n v="0.77989728539985326"/>
    <n v="8643.75"/>
    <n v="36.466153300153259"/>
    <m/>
    <m/>
    <n v="4366.9445665835592"/>
    <n v="2.4305588014981079"/>
    <m/>
    <m/>
    <n v="97.096930183874264"/>
    <n v="483.22"/>
    <m/>
    <n v="-0.79906268328323693"/>
    <n v="59.983976724525043"/>
    <m/>
    <m/>
    <m/>
    <n v="61.822557600638504"/>
    <n v="61.88"/>
    <n v="-9.2828699679214921E-4"/>
    <n v="9089.1481078888628"/>
    <n v="4582.9254558060857"/>
    <n v="6247.6155280218109"/>
    <m/>
  </r>
  <r>
    <x v="3232"/>
    <n v="10.58"/>
    <n v="13.68"/>
    <n v="126.60420000000001"/>
    <n v="112.40600000000001"/>
    <n v="1212.3869999999999"/>
    <n v="18499.495241000001"/>
    <n v="16426.916462000001"/>
    <n v="1.4036861795574396E-5"/>
    <n v="75.741823437192664"/>
    <n v="75.790000000000006"/>
    <m/>
    <n v="5167.4366900318782"/>
    <n v="51.6"/>
    <m/>
    <n v="253.26393633811179"/>
    <m/>
    <m/>
    <n v="60.29219417903235"/>
    <m/>
    <m/>
    <n v="30.550850563594018"/>
    <n v="30.54"/>
    <n v="3.5529022901181762E-4"/>
    <n v="52.942072372782889"/>
    <n v="52.97"/>
    <m/>
    <n v="-5.27234797377929E-4"/>
    <n v="63.115322169432105"/>
    <n v="63.204799999999999"/>
    <n v="-1.4156809382814828E-3"/>
    <n v="87.024590867126292"/>
    <n v="3239"/>
    <n v="0.77339181286549707"/>
    <n v="8680.11"/>
    <n v="36.616689116263281"/>
    <m/>
    <m/>
    <n v="4348.5749811095484"/>
    <n v="2.4201052029848169"/>
    <m/>
    <m/>
    <n v="95.657362446796185"/>
    <n v="476.09800000000001"/>
    <m/>
    <n v="-0.79908052029877008"/>
    <n v="60.424830439741925"/>
    <m/>
    <m/>
    <m/>
    <n v="62.27839542840627"/>
    <n v="62.34"/>
    <n v="-9.8820294503898509E-4"/>
    <n v="9180.8188676559403"/>
    <n v="4599.7544098972785"/>
    <n v="6293.5325323148754"/>
    <m/>
  </r>
  <r>
    <x v="3233"/>
    <n v="11.88"/>
    <n v="14.41"/>
    <n v="129.39840000000001"/>
    <n v="114.88209999999999"/>
    <n v="1184.085"/>
    <n v="18554.077947000002"/>
    <n v="16474.692273000001"/>
    <n v="1.4036861795574396E-5"/>
    <n v="77.40780987461082"/>
    <n v="77.459999999999994"/>
    <m/>
    <n v="5394.5907205498861"/>
    <n v="53.9"/>
    <m/>
    <n v="261.62482671409339"/>
    <m/>
    <m/>
    <n v="59.623474645125761"/>
    <m/>
    <m/>
    <n v="30.638749403026043"/>
    <n v="30.63"/>
    <n v="2.8564815625342632E-4"/>
    <n v="52.784462111624826"/>
    <n v="52.81"/>
    <m/>
    <n v="-4.835805410939864E-4"/>
    <n v="64.507493730366619"/>
    <n v="64.596400000000003"/>
    <n v="-1.3763347436294149E-3"/>
    <n v="84.976670683622814"/>
    <n v="3240"/>
    <n v="0.82442748091603058"/>
    <n v="8723.11"/>
    <n v="36.789463706196209"/>
    <m/>
    <m/>
    <n v="4327.0327743647367"/>
    <n v="2.4074315906979113"/>
    <m/>
    <m/>
    <n v="99.861582046354968"/>
    <n v="497.08800000000002"/>
    <m/>
    <n v="-0.79910683410914174"/>
    <n v="59.085524629177982"/>
    <m/>
    <m/>
    <m/>
    <n v="60.902322287818848"/>
    <n v="60.96"/>
    <n v="-9.4615669588504758E-4"/>
    <n v="8964.7697708107826"/>
    <n v="4548.7370988347957"/>
    <n v="6154.0374832074031"/>
    <m/>
  </r>
  <r>
    <x v="3234"/>
    <n v="11.99"/>
    <n v="14.48"/>
    <n v="129.66329999999999"/>
    <n v="115.1156"/>
    <n v="1183.8230000000001"/>
    <n v="18456.756023999998"/>
    <n v="16388.046123"/>
    <n v="1.4036861795574396E-5"/>
    <n v="77.564385166084037"/>
    <n v="77.62"/>
    <m/>
    <n v="5416.3511065939711"/>
    <n v="54.1"/>
    <m/>
    <n v="262.41994630681654"/>
    <m/>
    <m/>
    <n v="59.561331469046728"/>
    <m/>
    <m/>
    <n v="30.477296447728087"/>
    <n v="30.47"/>
    <n v="2.3946333206725789E-4"/>
    <n v="53.060856254500848"/>
    <n v="53.09"/>
    <m/>
    <n v="-5.4894981162467715E-4"/>
    <n v="64.639226230626605"/>
    <n v="64.728399999999993"/>
    <n v="-1.3776606462293506E-3"/>
    <n v="84.952398184113804"/>
    <n v="3241"/>
    <n v="0.82803867403314912"/>
    <n v="8690.26"/>
    <n v="36.648057998752087"/>
    <m/>
    <m/>
    <n v="4343.3277685397361"/>
    <n v="2.4162685672504547"/>
    <m/>
    <m/>
    <n v="100.26414420525738"/>
    <n v="499.16"/>
    <m/>
    <n v="-0.79913425714148301"/>
    <n v="58.962685868780802"/>
    <m/>
    <m/>
    <m/>
    <n v="60.777142354299954"/>
    <n v="60.84"/>
    <n v="-1.0331631443137868E-3"/>
    <n v="8962.2090989450826"/>
    <n v="4543.9961310842145"/>
    <n v="6141.2432439987415"/>
    <m/>
  </r>
  <r>
    <x v="3235"/>
    <n v="11.81"/>
    <n v="14.29"/>
    <n v="126.81010000000001"/>
    <n v="112.5809"/>
    <n v="1210.2850000000001"/>
    <n v="18233.567689"/>
    <n v="16189.643628"/>
    <n v="1.4036861795574396E-5"/>
    <n v="75.855755668095156"/>
    <n v="75.91"/>
    <m/>
    <n v="5177.667311185699"/>
    <n v="51.7"/>
    <m/>
    <n v="253.7502798034387"/>
    <m/>
    <m/>
    <n v="60.215496790789096"/>
    <m/>
    <m/>
    <n v="30.108015560776124"/>
    <n v="30.1"/>
    <n v="2.6629770020347721E-4"/>
    <n v="53.702007041473024"/>
    <n v="53.73"/>
    <m/>
    <n v="-5.2099308630138008E-4"/>
    <n v="63.216558356676103"/>
    <n v="63.305199999999999"/>
    <n v="-1.4002268901116555E-3"/>
    <n v="86.845747663716509"/>
    <n v="3242"/>
    <n v="0.82645206438068586"/>
    <n v="8556.4599999999991"/>
    <n v="36.080986934153245"/>
    <m/>
    <m/>
    <n v="4410.2000203976349"/>
    <n v="2.4532381851904965"/>
    <m/>
    <m/>
    <n v="95.845534800386829"/>
    <n v="477.202"/>
    <m/>
    <n v="-0.79915102032182006"/>
    <n v="60.258163004463682"/>
    <m/>
    <m/>
    <m/>
    <n v="62.113952690409704"/>
    <n v="62.18"/>
    <n v="-1.0621953938613204E-3"/>
    <n v="9161.9514758089226"/>
    <n v="4593.9030861131096"/>
    <n v="6276.1733288488913"/>
    <m/>
  </r>
  <r>
    <x v="3236"/>
    <n v="11.93"/>
    <n v="14.59"/>
    <n v="128.91909999999999"/>
    <n v="114.4516"/>
    <n v="1197.6020000000001"/>
    <n v="18392.647954"/>
    <n v="16330.664258000001"/>
    <n v="1.4315026533262554E-5"/>
    <n v="77.115445043141676"/>
    <n v="77.17"/>
    <m/>
    <n v="5349.5714248729"/>
    <n v="53.4"/>
    <m/>
    <n v="260.07244644621034"/>
    <m/>
    <m/>
    <n v="59.713657298405792"/>
    <m/>
    <m/>
    <n v="30.369954879778792"/>
    <n v="30.36"/>
    <n v="3.2789459086934869E-4"/>
    <n v="53.233026369307154"/>
    <n v="53.26"/>
    <m/>
    <n v="-5.0645194691778528E-4"/>
    <n v="64.267612262761219"/>
    <n v="64.36"/>
    <n v="-1.4354837979921875E-3"/>
    <n v="85.930127842263602"/>
    <n v="3243"/>
    <n v="0.8176833447566827"/>
    <n v="8655.91"/>
    <n v="36.497498903645109"/>
    <m/>
    <m/>
    <n v="4358.941159603738"/>
    <n v="2.4244948444736769"/>
    <m/>
    <m/>
    <n v="99.027431363505968"/>
    <n v="493.09800000000001"/>
    <m/>
    <n v="-0.79917292026431674"/>
    <n v="59.254123610179022"/>
    <m/>
    <m/>
    <m/>
    <n v="61.08043469118806"/>
    <n v="61.14"/>
    <n v="-9.7424450134020457E-4"/>
    <n v="9065.3564829611005"/>
    <n v="4555.617227560735"/>
    <n v="6171.5978663168489"/>
    <m/>
  </r>
  <r>
    <x v="3237"/>
    <n v="10.97"/>
    <n v="14.05"/>
    <n v="125.8099"/>
    <n v="111.6897"/>
    <n v="1225.932"/>
    <n v="18196.922553"/>
    <n v="16156.647686"/>
    <n v="1.4315026533262554E-5"/>
    <n v="75.253782122178492"/>
    <n v="75.31"/>
    <m/>
    <n v="5091.2267356750626"/>
    <n v="50.9"/>
    <m/>
    <n v="250.65609728441706"/>
    <m/>
    <m/>
    <n v="60.432577340853484"/>
    <m/>
    <m/>
    <n v="30.046040295174109"/>
    <n v="30.04"/>
    <n v="2.0107507237376865E-4"/>
    <n v="53.799048043098551"/>
    <n v="53.83"/>
    <m/>
    <n v="-5.7499455510767739E-4"/>
    <n v="62.717333473468045"/>
    <n v="62.807200000000002"/>
    <n v="-1.4308316010259725E-3"/>
    <n v="87.957193652174681"/>
    <n v="3244"/>
    <n v="0.78078291814946621"/>
    <n v="8557.34"/>
    <n v="36.079062804522074"/>
    <m/>
    <m/>
    <n v="4408.5790174490876"/>
    <n v="2.4518715645361593"/>
    <m/>
    <m/>
    <n v="94.244875006886531"/>
    <n v="469.31"/>
    <m/>
    <n v="-0.79918417462469038"/>
    <n v="60.681193921096721"/>
    <m/>
    <m/>
    <m/>
    <n v="62.552984997869991"/>
    <n v="62.62"/>
    <n v="-1.0701852783456811E-3"/>
    <n v="9279.2055094049811"/>
    <n v="4610.4643878049437"/>
    <n v="6320.2340041810294"/>
    <m/>
  </r>
  <r>
    <x v="3238"/>
    <n v="11.37"/>
    <n v="14.24"/>
    <n v="126.12"/>
    <n v="111.9602"/>
    <n v="1221.576"/>
    <n v="18251.070049999998"/>
    <n v="16204.030199999999"/>
    <n v="1.4315026533262554E-5"/>
    <n v="75.43375159280032"/>
    <n v="75.489999999999995"/>
    <m/>
    <n v="5115.4134210380325"/>
    <n v="51.1"/>
    <m/>
    <n v="251.55945218306195"/>
    <m/>
    <m/>
    <n v="60.354683987474068"/>
    <m/>
    <m/>
    <n v="30.13324213024201"/>
    <n v="30.13"/>
    <n v="1.0760472094295537E-4"/>
    <n v="53.637623598156623"/>
    <n v="53.67"/>
    <m/>
    <n v="-6.0324952195600634E-4"/>
    <n v="62.871036446330351"/>
    <n v="62.9544"/>
    <n v="-1.324189471580195E-3"/>
    <n v="87.627735293524097"/>
    <n v="3245"/>
    <n v="0.79845505617977519"/>
    <n v="8583.92"/>
    <n v="36.18265119049812"/>
    <m/>
    <m/>
    <n v="4394.8855063482315"/>
    <n v="2.4435607527469432"/>
    <m/>
    <m/>
    <n v="94.691802567493198"/>
    <n v="471.56"/>
    <m/>
    <n v="-0.79919458273073796"/>
    <n v="60.525773021713732"/>
    <m/>
    <m/>
    <m/>
    <n v="62.397244575184288"/>
    <n v="62.46"/>
    <n v="-1.0047298241387947E-3"/>
    <n v="9244.4486954393233"/>
    <n v="4604.5218225925255"/>
    <n v="6304.0461807423862"/>
    <m/>
  </r>
  <r>
    <x v="3239"/>
    <n v="11.29"/>
    <n v="14.35"/>
    <n v="126.4016"/>
    <n v="112.2085"/>
    <n v="1214.7850000000001"/>
    <n v="18304.613925000001"/>
    <n v="16251.336633000001"/>
    <n v="1.4315026533262554E-5"/>
    <n v="75.600336182739582"/>
    <n v="75.650000000000006"/>
    <m/>
    <n v="5137.9441432904805"/>
    <n v="51.3"/>
    <m/>
    <n v="252.3938768052314"/>
    <m/>
    <m/>
    <n v="60.286188982019098"/>
    <m/>
    <m/>
    <n v="30.220908284880554"/>
    <n v="30.21"/>
    <n v="3.6108192256056881E-4"/>
    <n v="53.479820154835167"/>
    <n v="53.51"/>
    <m/>
    <n v="-5.6400383414001443E-4"/>
    <n v="63.011073047008828"/>
    <n v="63.094799999999999"/>
    <n v="-1.3270024311222706E-3"/>
    <n v="87.134983711128712"/>
    <n v="3246"/>
    <n v="0.78675958188153305"/>
    <n v="8610.44"/>
    <n v="36.29160345428518"/>
    <m/>
    <m/>
    <n v="4381.3075182462499"/>
    <n v="2.4357804572031947"/>
    <m/>
    <m/>
    <n v="95.108603370831887"/>
    <n v="473.67200000000003"/>
    <m/>
    <n v="-0.79920999474144161"/>
    <n v="60.388729087808294"/>
    <m/>
    <m/>
    <m/>
    <n v="62.25745144973807"/>
    <n v="62.32"/>
    <n v="-1.0036673662054962E-3"/>
    <n v="9192.4649632591827"/>
    <n v="4599.2962671506075"/>
    <n v="6289.7724053736601"/>
    <m/>
  </r>
  <r>
    <x v="3240"/>
    <n v="11.45"/>
    <n v="14.56"/>
    <n v="126.4034"/>
    <n v="112.2085"/>
    <n v="1223.2470000000001"/>
    <n v="18411.272356000001"/>
    <n v="16345.798264999999"/>
    <n v="1.4315026533262554E-5"/>
    <n v="75.59956932446967"/>
    <n v="75.650000000000006"/>
    <m/>
    <n v="5137.7854298688226"/>
    <n v="51.3"/>
    <m/>
    <n v="252.39145658997435"/>
    <m/>
    <m/>
    <n v="60.284619889429152"/>
    <m/>
    <m/>
    <n v="30.396260113085912"/>
    <n v="30.39"/>
    <n v="2.0599253326469835E-4"/>
    <n v="53.167760863921309"/>
    <n v="53.2"/>
    <m/>
    <n v="-6.0599879847167415E-4"/>
    <n v="63.011677262777773"/>
    <n v="63.095199999999998"/>
    <n v="-1.3237573891868859E-3"/>
    <n v="87.736303074119519"/>
    <n v="3247"/>
    <n v="0.78640109890109877"/>
    <n v="8663.3700000000008"/>
    <n v="36.511843643776487"/>
    <m/>
    <m/>
    <n v="4354.3747939091918"/>
    <n v="2.4205777756880003"/>
    <m/>
    <m/>
    <n v="95.105398341184042"/>
    <n v="473.67399999999998"/>
    <m/>
    <n v="-0.79921760885929127"/>
    <n v="60.385916462069957"/>
    <m/>
    <m/>
    <m/>
    <n v="62.256039993945627"/>
    <n v="62.32"/>
    <n v="-1.0263158866233857E-3"/>
    <n v="9255.9022526302069"/>
    <n v="4599.1765594395438"/>
    <n v="6289.4794570698486"/>
    <m/>
  </r>
  <r>
    <x v="3241"/>
    <n v="10.88"/>
    <n v="14.17"/>
    <n v="123.1747"/>
    <n v="109.3408"/>
    <n v="1245.9000000000001"/>
    <n v="18227.405484999999"/>
    <n v="16182.324564"/>
    <n v="1.4732176947918063E-5"/>
    <n v="73.666746409192697"/>
    <n v="73.72"/>
    <m/>
    <n v="4875.0252597729168"/>
    <n v="48.7"/>
    <m/>
    <n v="242.71361912100292"/>
    <m/>
    <m/>
    <n v="61.053374408919687"/>
    <m/>
    <m/>
    <n v="30.091969637220792"/>
    <n v="30.09"/>
    <n v="6.5458199428158892E-5"/>
    <n v="53.698294564305804"/>
    <n v="53.73"/>
    <m/>
    <n v="-5.9008813873429045E-4"/>
    <n v="61.40188370152871"/>
    <n v="61.478400000000001"/>
    <n v="-1.2446045842327003E-3"/>
    <n v="89.355315966790897"/>
    <n v="3248"/>
    <n v="0.76781933662667612"/>
    <n v="8584.16"/>
    <n v="36.175187593133025"/>
    <m/>
    <m/>
    <n v="4394.1872488113322"/>
    <n v="2.4424777886133562"/>
    <m/>
    <m/>
    <n v="90.241161321808619"/>
    <n v="449.45"/>
    <m/>
    <n v="-0.79921868656845341"/>
    <n v="61.926308156381495"/>
    <m/>
    <m/>
    <m/>
    <n v="63.845663102747167"/>
    <n v="63.91"/>
    <n v="-1.0066796628513952E-3"/>
    <n v="9426.7029879615638"/>
    <n v="4657.8256439405159"/>
    <n v="6449.9185542109653"/>
    <m/>
  </r>
  <r>
    <x v="3242"/>
    <n v="10.85"/>
    <n v="13.91"/>
    <n v="120.42449999999999"/>
    <n v="106.89790000000001"/>
    <n v="1265.6030000000001"/>
    <n v="18202.484001000001"/>
    <n v="16159.960822999999"/>
    <n v="1.4732176947918063E-5"/>
    <n v="72.020185878465242"/>
    <n v="72.069999999999993"/>
    <m/>
    <n v="4657.0470114651835"/>
    <n v="46.5"/>
    <m/>
    <n v="234.5772820845923"/>
    <m/>
    <m/>
    <n v="61.733797033184992"/>
    <m/>
    <m/>
    <n v="30.050093540146879"/>
    <n v="30.04"/>
    <n v="3.3600333378425162E-4"/>
    <n v="53.771308179029653"/>
    <n v="53.8"/>
    <m/>
    <n v="-5.3330522249706025E-4"/>
    <n v="60.030614040116767"/>
    <n v="60.102400000000003"/>
    <n v="-1.1943942318981549E-3"/>
    <n v="90.762561138439466"/>
    <n v="3249"/>
    <n v="0.78001437814521923"/>
    <n v="8565.06"/>
    <n v="36.091878419442949"/>
    <m/>
    <m/>
    <n v="4403.9644403422799"/>
    <n v="2.4476803224395378"/>
    <m/>
    <m/>
    <n v="86.205907198840634"/>
    <n v="429.34800000000001"/>
    <m/>
    <n v="-0.79921670253770682"/>
    <n v="63.306921498217285"/>
    <m/>
    <m/>
    <m/>
    <n v="65.270654915813012"/>
    <n v="65.34"/>
    <n v="-1.0612960542851768E-3"/>
    <n v="9575.1628990574427"/>
    <n v="4709.7357959788478"/>
    <n v="6593.715978517459"/>
    <m/>
  </r>
  <r>
    <x v="3243"/>
    <n v="11.07"/>
    <n v="13.68"/>
    <n v="117.69499999999999"/>
    <n v="104.47020000000001"/>
    <n v="1303.277"/>
    <n v="17932.360419000001"/>
    <n v="15919.433917"/>
    <n v="1.4732176947918063E-5"/>
    <n v="70.382652503976843"/>
    <n v="70.430000000000007"/>
    <m/>
    <n v="4445.1132971064208"/>
    <n v="44.400000000000006"/>
    <m/>
    <n v="226.579728526732"/>
    <m/>
    <m/>
    <n v="62.42992343906667"/>
    <m/>
    <m/>
    <n v="29.601986754873511"/>
    <n v="29.6"/>
    <n v="6.7120097078099406E-5"/>
    <n v="54.568003896661438"/>
    <n v="54.6"/>
    <m/>
    <n v="-5.8600921865503697E-4"/>
    <n v="58.668979157268424"/>
    <n v="58.735599999999998"/>
    <n v="-1.1342498030423309E-3"/>
    <n v="93.446295804524866"/>
    <n v="3250"/>
    <n v="0.80921052631578949"/>
    <n v="8387"/>
    <n v="35.33328228834133"/>
    <m/>
    <m/>
    <n v="4495.5189546419278"/>
    <n v="2.4978549416153935"/>
    <m/>
    <m/>
    <n v="82.282037425384544"/>
    <n v="409.81799999999998"/>
    <m/>
    <n v="-0.79922297843095091"/>
    <n v="64.735604429681544"/>
    <m/>
    <m/>
    <m/>
    <n v="66.748524730855806"/>
    <n v="66.819999999999993"/>
    <n v="-1.0696687989252274E-3"/>
    <n v="9858.288411199168"/>
    <n v="4762.8440059038694"/>
    <n v="6742.5200784561412"/>
    <m/>
  </r>
  <r>
    <x v="3244"/>
    <n v="10.74"/>
    <n v="13.19"/>
    <n v="110.914"/>
    <n v="98.449600000000004"/>
    <n v="1357.7829999999999"/>
    <n v="17296.100471999998"/>
    <n v="15354.360296999999"/>
    <n v="1.4732176947918063E-5"/>
    <n v="66.325937138075034"/>
    <n v="66.37"/>
    <m/>
    <n v="3932.6511939013785"/>
    <n v="39.300000000000004"/>
    <m/>
    <n v="206.99111637099185"/>
    <m/>
    <m/>
    <n v="64.227164706997442"/>
    <m/>
    <m/>
    <n v="28.550979389360972"/>
    <n v="28.54"/>
    <n v="3.8470179961369588E-4"/>
    <n v="56.503683361160824"/>
    <n v="56.53"/>
    <m/>
    <n v="-4.6553403218074774E-4"/>
    <n v="55.288425944850871"/>
    <n v="55.355600000000003"/>
    <n v="-1.2135006241307256E-3"/>
    <n v="97.348163808196446"/>
    <n v="3251"/>
    <n v="0.81425322213798335"/>
    <n v="8038.02"/>
    <n v="33.860433242513366"/>
    <m/>
    <m/>
    <n v="4682.5758527927492"/>
    <n v="2.6015431360005321"/>
    <m/>
    <m/>
    <n v="72.7957843557692"/>
    <n v="362.60599999999999"/>
    <m/>
    <n v="-0.79924274734624023"/>
    <n v="68.463117549236856"/>
    <m/>
    <m/>
    <m/>
    <n v="70.593659914366341"/>
    <n v="70.66"/>
    <n v="-9.3886336871862319E-4"/>
    <n v="10269.923134560368"/>
    <n v="4899.957417687594"/>
    <n v="7130.7582400169968"/>
    <m/>
  </r>
  <r>
    <x v="3245"/>
    <n v="11.97"/>
    <n v="13.41"/>
    <n v="116.1006"/>
    <n v="103.0519"/>
    <n v="1315.454"/>
    <n v="16997.388622999999"/>
    <n v="15088.957017999999"/>
    <n v="1.4732176947918063E-5"/>
    <n v="69.42580136084959"/>
    <n v="69.47"/>
    <m/>
    <n v="4300.2055547769342"/>
    <n v="43"/>
    <m/>
    <n v="221.50355433618"/>
    <m/>
    <m/>
    <n v="62.724293510429199"/>
    <m/>
    <m/>
    <n v="28.057206298274394"/>
    <n v="28.05"/>
    <n v="2.5690902939023985E-4"/>
    <n v="57.47908198633494"/>
    <n v="57.51"/>
    <m/>
    <n v="-5.3761108789873724E-4"/>
    <n v="57.873591928554845"/>
    <n v="57.9512"/>
    <n v="-1.3391969699532158E-3"/>
    <n v="94.307254330307131"/>
    <n v="3252"/>
    <n v="0.89261744966442957"/>
    <n v="7907.32"/>
    <n v="33.307254130844697"/>
    <m/>
    <m/>
    <n v="4758.7155817259954"/>
    <n v="2.6435941862863928"/>
    <m/>
    <m/>
    <n v="79.599184148175041"/>
    <n v="396.524"/>
    <m/>
    <n v="-0.79925758806988978"/>
    <n v="65.259579331314725"/>
    <m/>
    <m/>
    <m/>
    <n v="67.292065645413075"/>
    <n v="67.36"/>
    <n v="-1.008526641729901E-3"/>
    <n v="9949.116810379348"/>
    <n v="4785.3018058285315"/>
    <n v="6797.0945483478436"/>
    <m/>
  </r>
  <r>
    <x v="3246"/>
    <n v="11.76"/>
    <n v="13.63"/>
    <n v="117.0194"/>
    <n v="103.8659"/>
    <n v="1304.1130000000001"/>
    <n v="17190.421206999999"/>
    <n v="15260.094010000001"/>
    <n v="1.5010359480038815E-5"/>
    <n v="69.973518859270399"/>
    <n v="70.02"/>
    <m/>
    <n v="4368.0077249286378"/>
    <n v="43.6"/>
    <m/>
    <n v="224.12586759297361"/>
    <m/>
    <m/>
    <n v="62.474939928389226"/>
    <m/>
    <m/>
    <n v="28.375148929885217"/>
    <n v="28.37"/>
    <n v="1.8149206504114446E-4"/>
    <n v="56.825912868642888"/>
    <n v="56.86"/>
    <m/>
    <n v="-5.9949228556299694E-4"/>
    <n v="58.33129085933524"/>
    <n v="58.403199999999998"/>
    <n v="-1.2312534358520644E-3"/>
    <n v="93.488178229717747"/>
    <n v="3253"/>
    <n v="0.86280264123257511"/>
    <n v="7998.9"/>
    <n v="33.690377055784957"/>
    <m/>
    <m/>
    <n v="4703.6016906763771"/>
    <n v="2.6127292451565189"/>
    <m/>
    <m/>
    <n v="80.853956550821323"/>
    <n v="402.64800000000002"/>
    <m/>
    <n v="-0.79919444142074136"/>
    <n v="64.741082841974162"/>
    <m/>
    <m/>
    <m/>
    <n v="66.759044465318837"/>
    <n v="66.819999999999993"/>
    <n v="-9.1223487999336772E-4"/>
    <n v="9862.7068744818171"/>
    <n v="4766.2783608497948"/>
    <n v="6743.0906810666593"/>
    <m/>
  </r>
  <r>
    <x v="3247"/>
    <n v="11.49"/>
    <n v="13.72"/>
    <n v="118.3823"/>
    <n v="105.074"/>
    <n v="1301.9590000000001"/>
    <n v="17295.873048000001"/>
    <n v="15353.475512999999"/>
    <n v="1.5010359480038815E-5"/>
    <n v="70.786759437718203"/>
    <n v="70.84"/>
    <m/>
    <n v="4469.4843640494691"/>
    <n v="44.699999999999996"/>
    <m/>
    <n v="228.0340085011033"/>
    <m/>
    <m/>
    <n v="62.109989569938094"/>
    <m/>
    <m/>
    <n v="28.548515531224631"/>
    <n v="28.54"/>
    <n v="2.9837180184411061E-4"/>
    <n v="56.476935373157701"/>
    <n v="56.51"/>
    <m/>
    <n v="-5.8511107489467307E-4"/>
    <n v="59.01032800914723"/>
    <n v="59.0792"/>
    <n v="-1.1657569982798099E-3"/>
    <n v="93.327754892338831"/>
    <n v="3254"/>
    <n v="0.83746355685131191"/>
    <n v="8080.8"/>
    <n v="34.032672168742479"/>
    <m/>
    <m/>
    <n v="4655.4419464032389"/>
    <n v="2.5857326146577364"/>
    <m/>
    <m/>
    <n v="82.732048845079746"/>
    <n v="411.87599999999998"/>
    <m/>
    <n v="-0.79913360126572131"/>
    <n v="63.985076778795573"/>
    <m/>
    <m/>
    <m/>
    <n v="65.981097033619008"/>
    <n v="66.05"/>
    <n v="-1.0431940405902784E-3"/>
    <n v="9845.7827201945602"/>
    <n v="4738.4359171713568"/>
    <n v="6664.3490657635502"/>
    <m/>
  </r>
  <r>
    <x v="3248"/>
    <n v="11.57"/>
    <n v="14.04"/>
    <n v="118.97450000000001"/>
    <n v="105.5933"/>
    <n v="1290.7360000000001"/>
    <n v="17467.594497999999"/>
    <n v="15504.990073999999"/>
    <n v="1.5010359480038815E-5"/>
    <n v="71.133927326674822"/>
    <n v="71.19"/>
    <m/>
    <n v="4513.1176764296015"/>
    <n v="45.099999999999994"/>
    <m/>
    <n v="229.71569246061807"/>
    <m/>
    <m/>
    <n v="61.950058591295395"/>
    <m/>
    <m/>
    <n v="28.829146434642503"/>
    <n v="28.82"/>
    <n v="3.1736414443095384E-4"/>
    <n v="55.914681813831955"/>
    <n v="55.94"/>
    <m/>
    <n v="-4.5259539091957457E-4"/>
    <n v="59.30424532158672"/>
    <n v="59.368400000000001"/>
    <n v="-1.0806199664009641E-3"/>
    <n v="92.49943590757556"/>
    <n v="3255"/>
    <n v="0.82407407407407418"/>
    <n v="8166.07"/>
    <n v="34.381050527290192"/>
    <m/>
    <m/>
    <n v="4606.3169173504475"/>
    <n v="2.5574775473510289"/>
    <m/>
    <m/>
    <n v="83.538549182007799"/>
    <n v="415.95600000000002"/>
    <m/>
    <n v="-0.79916493768088981"/>
    <n v="63.656986971790225"/>
    <m/>
    <m/>
    <m/>
    <n v="65.649232066047873"/>
    <n v="65.72"/>
    <n v="-1.0768097071230942E-3"/>
    <n v="9758.3976892742394"/>
    <n v="4726.2346159198796"/>
    <n v="6630.1769570644919"/>
    <m/>
  </r>
  <r>
    <x v="3249"/>
    <n v="11.74"/>
    <n v="14.39"/>
    <n v="119.49420000000001"/>
    <n v="106.053"/>
    <n v="1288.482"/>
    <n v="17555.267508000001"/>
    <n v="15582.579682"/>
    <n v="1.5010359480038815E-5"/>
    <n v="71.442909835706445"/>
    <n v="71.489999999999995"/>
    <m/>
    <n v="4552.2758944814668"/>
    <n v="45.5"/>
    <m/>
    <n v="231.21357481533789"/>
    <m/>
    <m/>
    <n v="61.813600038849366"/>
    <m/>
    <m/>
    <n v="28.973138639238044"/>
    <n v="28.97"/>
    <n v="1.0834101615619929E-4"/>
    <n v="55.633652605186079"/>
    <n v="55.66"/>
    <m/>
    <n v="-4.7336318386481668E-4"/>
    <n v="59.562997257775059"/>
    <n v="59.623600000000003"/>
    <n v="-1.01642205812702E-3"/>
    <n v="92.331959979255927"/>
    <n v="3256"/>
    <n v="0.81584433634468378"/>
    <n v="8228.75"/>
    <n v="34.642242725556741"/>
    <m/>
    <m/>
    <n v="4570.9603817856614"/>
    <n v="2.5376066379819893"/>
    <m/>
    <m/>
    <n v="84.263079000881319"/>
    <n v="419.58600000000001"/>
    <m/>
    <n v="-0.79917566601154155"/>
    <n v="63.376904600644991"/>
    <m/>
    <m/>
    <m/>
    <n v="65.361991979646362"/>
    <n v="65.430000000000007"/>
    <n v="-1.0394011975186634E-3"/>
    <n v="9740.7295089671043"/>
    <n v="4715.8240505568419"/>
    <n v="6601.0050503880093"/>
    <m/>
  </r>
  <r>
    <x v="3250"/>
    <n v="11.71"/>
    <n v="14.74"/>
    <n v="122.7007"/>
    <n v="108.8972"/>
    <n v="1246.931"/>
    <n v="17938.875097"/>
    <n v="15922.847333"/>
    <n v="1.4871267324023663E-5"/>
    <n v="73.358215697992975"/>
    <n v="73.41"/>
    <m/>
    <n v="4796.3023327856054"/>
    <n v="47.9"/>
    <m/>
    <n v="240.51252801324452"/>
    <m/>
    <m/>
    <n v="60.983133614157694"/>
    <m/>
    <m/>
    <n v="29.605521062763767"/>
    <n v="29.6"/>
    <n v="1.865223906678537E-4"/>
    <n v="54.417609696806728"/>
    <n v="54.45"/>
    <m/>
    <n v="-5.9486323587276679E-4"/>
    <n v="61.160983865011453"/>
    <n v="61.22"/>
    <n v="-9.6400089821213619E-4"/>
    <n v="89.348683650613808"/>
    <n v="3257"/>
    <n v="0.79443690637720488"/>
    <n v="8466.6299999999992"/>
    <n v="35.640911412105261"/>
    <m/>
    <m/>
    <n v="4438.8212287406459"/>
    <n v="2.4640148919151681"/>
    <m/>
    <m/>
    <n v="88.779733911718168"/>
    <n v="442.06"/>
    <m/>
    <n v="-0.79916813574691636"/>
    <n v="61.674347917590872"/>
    <m/>
    <m/>
    <m/>
    <n v="63.607672669350677"/>
    <n v="63.67"/>
    <n v="-9.7891205668798609E-4"/>
    <n v="9426.0032995989041"/>
    <n v="4652.4669004106026"/>
    <n v="6423.6757009313033"/>
    <m/>
  </r>
  <r>
    <x v="3251"/>
    <n v="11.47"/>
    <n v="14.76"/>
    <n v="121.43810000000001"/>
    <n v="107.77509999999999"/>
    <n v="1268.5989999999999"/>
    <n v="18074.28285"/>
    <n v="16042.800739"/>
    <n v="1.4871267324023663E-5"/>
    <n v="72.601583472843288"/>
    <n v="72.650000000000006"/>
    <m/>
    <n v="4697.315592455263"/>
    <n v="46.900000000000006"/>
    <m/>
    <n v="236.79281871283254"/>
    <m/>
    <m/>
    <n v="61.295729819114015"/>
    <m/>
    <m/>
    <n v="29.828264654718911"/>
    <n v="29.82"/>
    <n v="2.7715139902451114E-4"/>
    <n v="54.006464915820771"/>
    <n v="54.04"/>
    <m/>
    <n v="-6.2056040302049809E-4"/>
    <n v="60.531348460493042"/>
    <n v="60.590400000000002"/>
    <n v="-9.7460223908341082E-4"/>
    <n v="90.89544891018592"/>
    <n v="3258"/>
    <n v="0.77710027100271006"/>
    <n v="8544.19"/>
    <n v="35.964597611665873"/>
    <m/>
    <m/>
    <n v="4398.1586540797562"/>
    <n v="2.4412114302110988"/>
    <m/>
    <m/>
    <n v="86.947193143588748"/>
    <n v="432.94200000000001"/>
    <m/>
    <n v="-0.79917126741321298"/>
    <n v="62.306951464171384"/>
    <m/>
    <m/>
    <m/>
    <n v="64.261678529098319"/>
    <n v="64.33"/>
    <n v="-1.0620468040055675E-3"/>
    <n v="9589.1821383319329"/>
    <n v="4676.3151910864299"/>
    <n v="6489.564359144958"/>
    <m/>
  </r>
  <r>
    <x v="3252"/>
    <n v="12.09"/>
    <n v="14.91"/>
    <n v="120.815"/>
    <n v="107.21729999999999"/>
    <n v="1271.97"/>
    <n v="17731.805584000002"/>
    <n v="15738.100902"/>
    <n v="1.4871267324023663E-5"/>
    <n v="72.223780608412241"/>
    <n v="72.28"/>
    <m/>
    <n v="4648.2697792198478"/>
    <n v="46.4"/>
    <m/>
    <n v="234.94774510510214"/>
    <m/>
    <m/>
    <n v="61.449552313590772"/>
    <m/>
    <m/>
    <n v="29.260928637846376"/>
    <n v="29.25"/>
    <n v="3.7362864432055609E-4"/>
    <n v="55.028555040299274"/>
    <n v="55.06"/>
    <m/>
    <n v="-5.711035179936097E-4"/>
    <n v="60.219795184012753"/>
    <n v="60.2744"/>
    <n v="-9.0593711405251298E-4"/>
    <n v="91.119379901417432"/>
    <n v="3259"/>
    <n v="0.81086519114688127"/>
    <n v="8381.7800000000007"/>
    <n v="35.272710166180588"/>
    <m/>
    <m/>
    <n v="4481.7599020633679"/>
    <n v="2.4869071893021224"/>
    <m/>
    <m/>
    <n v="86.038487937102175"/>
    <n v="428.43"/>
    <m/>
    <n v="-0.79917725664145323"/>
    <n v="62.620676301862709"/>
    <n v="31.24"/>
    <n v="62.48"/>
    <n v="2.2515413230268511E-3"/>
    <n v="64.589985372260529"/>
    <n v="64.66"/>
    <n v="-1.0828120590700152E-3"/>
    <n v="9612.806149072645"/>
    <n v="4688.0504697065753"/>
    <n v="6522.2402881932749"/>
    <m/>
  </r>
  <r>
    <x v="3253"/>
    <n v="12.92"/>
    <n v="15.28"/>
    <n v="122.84610000000001"/>
    <n v="109.01819999999999"/>
    <n v="1248.3920000000001"/>
    <n v="17790.063737"/>
    <n v="15789.574658"/>
    <n v="1.4871267324023663E-5"/>
    <n v="73.436191152161527"/>
    <n v="73.489999999999995"/>
    <m/>
    <n v="4804.2755023654227"/>
    <n v="48"/>
    <m/>
    <n v="240.86496604725278"/>
    <m/>
    <m/>
    <n v="60.93189061567287"/>
    <m/>
    <m/>
    <n v="29.356350093612591"/>
    <n v="29.35"/>
    <n v="2.1635753364868116E-4"/>
    <n v="54.847363141409559"/>
    <n v="54.88"/>
    <m/>
    <n v="-5.9469494516117827E-4"/>
    <n v="61.231877951592026"/>
    <n v="61.287999999999997"/>
    <n v="-9.157102272544515E-4"/>
    <n v="89.424578496034755"/>
    <n v="3260"/>
    <n v="0.84554973821989532"/>
    <n v="8433.33"/>
    <n v="35.486874863917421"/>
    <m/>
    <m/>
    <n v="4454.1959809211567"/>
    <n v="2.4713778056706257"/>
    <m/>
    <m/>
    <n v="88.925821597437661"/>
    <n v="442.82600000000002"/>
    <m/>
    <n v="-0.79918563589889113"/>
    <n v="61.56598614218376"/>
    <n v="30.7"/>
    <n v="61.4"/>
    <n v="2.7033573645562914E-3"/>
    <n v="63.503680433898033"/>
    <n v="63.57"/>
    <n v="-1.0432525735719622E-3"/>
    <n v="9434.0099655522372"/>
    <n v="4648.557518583214"/>
    <n v="6412.3893083370513"/>
    <m/>
  </r>
  <r>
    <x v="3254"/>
    <n v="12.54"/>
    <n v="14.86"/>
    <n v="120.68510000000001"/>
    <n v="107.0989"/>
    <n v="1278.325"/>
    <n v="17709.948231999999"/>
    <n v="15718.233313999999"/>
    <n v="1.4871267324023663E-5"/>
    <n v="72.142607455554696"/>
    <n v="72.19"/>
    <m/>
    <n v="4634.973310823344"/>
    <n v="46.3"/>
    <m/>
    <n v="234.50196115437612"/>
    <m/>
    <m/>
    <n v="61.466653390323955"/>
    <m/>
    <m/>
    <n v="29.223434560103666"/>
    <n v="29.22"/>
    <n v="1.1754141354103353E-4"/>
    <n v="55.093959149659661"/>
    <n v="55.12"/>
    <m/>
    <n v="-4.7243922968676078E-4"/>
    <n v="60.154448130713519"/>
    <n v="60.206400000000002"/>
    <n v="-8.6289612543655192E-4"/>
    <n v="91.562837942286734"/>
    <n v="3261"/>
    <n v="0.8438761776581426"/>
    <n v="8373.7999999999993"/>
    <n v="35.233625368855407"/>
    <m/>
    <m/>
    <n v="4485.6376874290527"/>
    <n v="2.4885870779688495"/>
    <m/>
    <m/>
    <n v="85.791795827278349"/>
    <n v="427.21"/>
    <m/>
    <n v="-0.79918120870935061"/>
    <n v="62.646956922329565"/>
    <n v="31.227499999999999"/>
    <n v="62.454999999999998"/>
    <n v="3.0735236943328914E-3"/>
    <n v="64.620253765496088"/>
    <n v="64.69"/>
    <n v="-1.0781609909400469E-3"/>
    <n v="9659.5895686562308"/>
    <n v="4689.3551286958282"/>
    <n v="6524.977539397355"/>
    <m/>
  </r>
  <r>
    <x v="3255"/>
    <n v="11.81"/>
    <n v="14.77"/>
    <n v="120.5076"/>
    <n v="106.93980000000001"/>
    <n v="1261.7149999999999"/>
    <n v="17814.370748000001"/>
    <n v="15810.678405000001"/>
    <n v="1.4315026533262554E-5"/>
    <n v="72.034745780954793"/>
    <n v="72.08"/>
    <m/>
    <n v="4621.0596573089606"/>
    <n v="46.2"/>
    <m/>
    <n v="233.97717346544883"/>
    <m/>
    <m/>
    <n v="61.510708057273931"/>
    <m/>
    <m/>
    <n v="29.395026848894837"/>
    <n v="29.39"/>
    <n v="1.7103943160390322E-4"/>
    <n v="54.768688277271366"/>
    <n v="54.8"/>
    <m/>
    <n v="-5.7138180161731E-4"/>
    <n v="60.0656620898623"/>
    <n v="60.113599999999998"/>
    <n v="-7.9745532022201804E-4"/>
    <n v="90.36729164003053"/>
    <n v="3262"/>
    <n v="0.79959377115775221"/>
    <n v="8425.2099999999991"/>
    <n v="35.44717022632608"/>
    <m/>
    <m/>
    <n v="4458.0986211137924"/>
    <n v="2.4730742223650415"/>
    <m/>
    <m/>
    <n v="85.534018581358197"/>
    <n v="425.93"/>
    <m/>
    <n v="-0.79918292071148267"/>
    <n v="62.73709952025937"/>
    <n v="31.3125"/>
    <n v="62.625"/>
    <n v="1.7900122995508916E-3"/>
    <n v="64.714818716272305"/>
    <n v="64.78"/>
    <n v="-1.006194562020668E-3"/>
    <n v="9533.4632181667585"/>
    <n v="4692.7161052092715"/>
    <n v="6534.3663182899063"/>
    <m/>
  </r>
  <r>
    <x v="3256"/>
    <n v="10.96"/>
    <n v="14.26"/>
    <n v="116.6571"/>
    <n v="103.5213"/>
    <n v="1301.4459999999999"/>
    <n v="17501.053531000001"/>
    <n v="15532.375581"/>
    <n v="1.4315026533262554E-5"/>
    <n v="69.731366636511694"/>
    <n v="69.78"/>
    <n v="-6.9695275850256699E-4"/>
    <n v="4325.4870621296868"/>
    <n v="43.2"/>
    <m/>
    <n v="222.75586130237818"/>
    <m/>
    <m/>
    <n v="62.492225084320332"/>
    <m/>
    <m/>
    <n v="28.877326161518251"/>
    <n v="28.87"/>
    <n v="2.5376382120723129E-4"/>
    <n v="55.731474498254862"/>
    <n v="55.76"/>
    <m/>
    <n v="-5.1157643014954068E-4"/>
    <n v="58.146125673360601"/>
    <n v="58.188800000000001"/>
    <n v="-7.3337698387665462E-4"/>
    <n v="93.206927241223781"/>
    <n v="3263"/>
    <n v="0.76858345021037877"/>
    <n v="8237.5300000000007"/>
    <n v="34.654842832250814"/>
    <m/>
    <m/>
    <n v="4557.4072376599233"/>
    <n v="2.527924774076876"/>
    <m/>
    <m/>
    <n v="80.062859861452552"/>
    <n v="398.66199999999998"/>
    <n v="20.13"/>
    <n v="-0.79917107760094375"/>
    <n v="64.739574815221829"/>
    <n v="32.340000000000003"/>
    <n v="64.680000000000007"/>
    <n v="9.2107011783904014E-4"/>
    <n v="66.782016276740535"/>
    <n v="66.849999999999994"/>
    <n v="-1.0169592110614856E-3"/>
    <n v="9833.0357854714166"/>
    <n v="4767.5970634331479"/>
    <n v="6742.9336129316507"/>
    <m/>
  </r>
  <r>
    <x v="3257"/>
    <n v="11.24"/>
    <n v="14.34"/>
    <n v="115.3848"/>
    <n v="102.3879"/>
    <n v="1330.681"/>
    <n v="17389.230313"/>
    <n v="15432.464209"/>
    <n v="1.4315026533262554E-5"/>
    <n v="68.965808694241602"/>
    <n v="69.02"/>
    <n v="-7.8515366210363258E-4"/>
    <n v="4230.3800594183467"/>
    <n v="42.300000000000004"/>
    <m/>
    <n v="219.0913042652443"/>
    <m/>
    <m/>
    <n v="62.829416142255901"/>
    <m/>
    <m/>
    <n v="28.690715248010722"/>
    <n v="28.68"/>
    <n v="3.7361394737533971E-4"/>
    <n v="56.086150126845368"/>
    <n v="56.12"/>
    <m/>
    <n v="-6.0316951451588885E-4"/>
    <n v="57.511168874260086"/>
    <n v="57.550800000000002"/>
    <n v="-6.8862858100871005E-4"/>
    <n v="95.282272537438445"/>
    <n v="3264"/>
    <n v="0.78382147838214788"/>
    <n v="8186.29"/>
    <n v="34.431212272498293"/>
    <m/>
    <m/>
    <n v="4585.7557288772787"/>
    <n v="2.54292594936065"/>
    <m/>
    <m/>
    <n v="78.301811461918135"/>
    <n v="389.91399999999999"/>
    <m/>
    <n v="-0.79918184147807425"/>
    <n v="65.439229787914755"/>
    <m/>
    <m/>
    <m/>
    <n v="67.508585551632152"/>
    <n v="67.58"/>
    <n v="-1.0567393957953142E-3"/>
    <n v="10051.97814489578"/>
    <n v="4793.3217211079291"/>
    <n v="6815.8059950300976"/>
    <m/>
  </r>
  <r>
    <x v="3258"/>
    <n v="11.45"/>
    <n v="14.41"/>
    <n v="115.4217"/>
    <n v="102.4192"/>
    <n v="1332.316"/>
    <n v="17433.447864000002"/>
    <n v="15471.485155"/>
    <n v="1.4315026533262554E-5"/>
    <n v="68.986181754740969"/>
    <n v="69.03"/>
    <n v="-6.3477104532860817E-4"/>
    <n v="4232.8357571013994"/>
    <n v="42.300000000000004"/>
    <m/>
    <n v="219.18966680482615"/>
    <m/>
    <m/>
    <n v="62.818177623958249"/>
    <m/>
    <m/>
    <n v="28.762968994659495"/>
    <n v="28.76"/>
    <n v="1.0323347216600887E-4"/>
    <n v="55.943068111294856"/>
    <n v="55.97"/>
    <m/>
    <n v="-4.811843613568012E-4"/>
    <n v="57.529301694788785"/>
    <n v="57.568800000000003"/>
    <n v="-6.8610610628005997E-4"/>
    <n v="95.393203161522962"/>
    <n v="3265"/>
    <n v="0.79458709229701585"/>
    <n v="8204.94"/>
    <n v="34.506958846197023"/>
    <m/>
    <m/>
    <n v="4575.3084634684592"/>
    <n v="2.5368921510148987"/>
    <m/>
    <m/>
    <n v="78.347044941397272"/>
    <n v="390.14400000000001"/>
    <m/>
    <n v="-0.79918428851552947"/>
    <n v="65.416178080435913"/>
    <m/>
    <m/>
    <m/>
    <n v="67.486418126700329"/>
    <n v="67.55"/>
    <n v="-9.4125645151243997E-4"/>
    <n v="10063.680974595387"/>
    <n v="4792.4643228194072"/>
    <n v="6813.4050504202796"/>
    <m/>
  </r>
  <r>
    <x v="3259"/>
    <n v="11.86"/>
    <n v="14.54"/>
    <n v="115.3532"/>
    <n v="102.3569"/>
    <n v="1320.258"/>
    <n v="17404.180933"/>
    <n v="15445.290454"/>
    <n v="1.4315026533262554E-5"/>
    <n v="68.943558986302563"/>
    <n v="69"/>
    <n v="-8.1798570575997154E-4"/>
    <n v="4227.5556261755546"/>
    <n v="42.199999999999996"/>
    <m/>
    <n v="218.98757242662279"/>
    <m/>
    <m/>
    <n v="62.835647791269096"/>
    <m/>
    <m/>
    <n v="28.713982119144447"/>
    <n v="28.71"/>
    <n v="1.3870146793615312E-4"/>
    <n v="56.036514616910353"/>
    <n v="56.07"/>
    <m/>
    <n v="-5.9720676100671888E-4"/>
    <n v="57.494858834212756"/>
    <n v="57.535600000000002"/>
    <n v="-7.0810360519824034E-4"/>
    <n v="94.523769826032918"/>
    <n v="3266"/>
    <n v="0.81568088033012376"/>
    <n v="8186.85"/>
    <n v="34.428190523446695"/>
    <m/>
    <m/>
    <n v="4585.3959632069273"/>
    <n v="2.5422443993166901"/>
    <m/>
    <m/>
    <n v="78.249093397309139"/>
    <n v="389.66199999999998"/>
    <m/>
    <n v="-0.79918726127436301"/>
    <n v="65.45292108582872"/>
    <m/>
    <m/>
    <m/>
    <n v="67.525938127180822"/>
    <n v="67.59"/>
    <n v="-9.4780104777603125E-4"/>
    <n v="9971.9585098173175"/>
    <n v="4793.797140113983"/>
    <n v="6817.2320086110067"/>
    <m/>
  </r>
  <r>
    <x v="3260"/>
    <n v="12.3"/>
    <n v="14.78"/>
    <n v="115.669"/>
    <n v="102.6357"/>
    <n v="1326.943"/>
    <n v="17375.309861000002"/>
    <n v="15419.447803999999"/>
    <n v="2.0714120376519318E-5"/>
    <n v="69.130618608264768"/>
    <n v="69.180000000000007"/>
    <n v="-7.1381023034455815E-4"/>
    <n v="4250.4815783651047"/>
    <n v="42.5"/>
    <m/>
    <n v="219.88018237598985"/>
    <m/>
    <m/>
    <n v="62.748438616845341"/>
    <m/>
    <m/>
    <n v="28.66565070056809"/>
    <n v="28.66"/>
    <n v="1.971633136108597E-4"/>
    <n v="56.12936006373728"/>
    <n v="56.16"/>
    <m/>
    <n v="-5.4558291066086895E-4"/>
    <n v="57.652016307866276"/>
    <n v="57.688800000000001"/>
    <n v="-6.3762276444867538E-4"/>
    <n v="94.996265294455398"/>
    <n v="3267"/>
    <n v="0.83220568335588641"/>
    <n v="8161.36"/>
    <n v="34.318317473664848"/>
    <m/>
    <m/>
    <n v="4599.6727293748854"/>
    <n v="2.549918011393649"/>
    <m/>
    <m/>
    <n v="78.67271232817491"/>
    <n v="391.77600000000001"/>
    <m/>
    <n v="-0.79918955646038836"/>
    <n v="65.2716000543018"/>
    <m/>
    <m/>
    <m/>
    <n v="67.340484065740213"/>
    <n v="67.41"/>
    <n v="-1.0312406803112406E-3"/>
    <n v="10021.805286092293"/>
    <n v="4787.143861192867"/>
    <n v="6798.3465636308083"/>
    <m/>
  </r>
  <r>
    <x v="3261"/>
    <n v="11.66"/>
    <n v="14.38"/>
    <n v="113.72620000000001"/>
    <n v="100.9097"/>
    <n v="1343.5809999999999"/>
    <n v="17232.048434"/>
    <n v="15291.993284"/>
    <n v="2.0714120376519318E-5"/>
    <n v="67.967829369308703"/>
    <n v="68.02"/>
    <n v="-7.6698957205667551E-4"/>
    <n v="4107.4223169318348"/>
    <n v="41"/>
    <m/>
    <n v="214.33161852689946"/>
    <m/>
    <m/>
    <n v="63.27440444229056"/>
    <m/>
    <m/>
    <n v="28.428605908015953"/>
    <n v="28.42"/>
    <n v="3.0281168247547896E-4"/>
    <n v="56.592394863513562"/>
    <n v="56.62"/>
    <m/>
    <n v="-4.875509799794342E-4"/>
    <n v="56.683039679999091"/>
    <n v="56.715200000000003"/>
    <n v="-5.6704939770846341E-4"/>
    <n v="96.181192043136448"/>
    <n v="3268"/>
    <n v="0.81084840055632823"/>
    <n v="8085.01"/>
    <n v="33.994613025915164"/>
    <m/>
    <m/>
    <n v="4642.7029367040277"/>
    <n v="2.5735286639418535"/>
    <m/>
    <m/>
    <n v="76.024109989259088"/>
    <n v="378.56599999999997"/>
    <m/>
    <n v="-0.79917871655336425"/>
    <n v="66.36616575812215"/>
    <m/>
    <m/>
    <m/>
    <n v="68.471818663686363"/>
    <n v="68.540000000000006"/>
    <n v="-9.947670894899785E-4"/>
    <n v="10146.811307294867"/>
    <n v="4827.2703428707928"/>
    <n v="6912.3507704381273"/>
    <m/>
  </r>
  <r>
    <x v="3262"/>
    <n v="11.35"/>
    <n v="14.36"/>
    <n v="110.8562"/>
    <n v="98.356899999999996"/>
    <n v="1373.403"/>
    <n v="17144.549379"/>
    <n v="15213.394933"/>
    <n v="2.0714120376519318E-5"/>
    <n v="66.247743566340205"/>
    <n v="66.3"/>
    <n v="-7.8818150316428692E-4"/>
    <n v="3899.3177709571733"/>
    <n v="39"/>
    <m/>
    <n v="206.19248821970527"/>
    <m/>
    <m/>
    <n v="64.069755155821497"/>
    <m/>
    <m/>
    <n v="28.282185207251921"/>
    <n v="28.28"/>
    <n v="7.7270412019769807E-5"/>
    <n v="56.880493742140047"/>
    <n v="56.91"/>
    <m/>
    <n v="-5.1847228711909832E-4"/>
    <n v="55.250669148622002"/>
    <n v="55.274799999999999"/>
    <n v="-4.365615321628713E-4"/>
    <n v="98.297032329801112"/>
    <n v="3269"/>
    <n v="0.79038997214484685"/>
    <n v="8016.73"/>
    <n v="33.699624474337611"/>
    <m/>
    <m/>
    <n v="4681.9117634733393"/>
    <n v="2.5945247988374156"/>
    <m/>
    <m/>
    <n v="72.170317983895643"/>
    <n v="359.358"/>
    <m/>
    <n v="-0.79916874541850846"/>
    <n v="68.035580854196866"/>
    <m/>
    <m/>
    <m/>
    <n v="70.200582449119125"/>
    <n v="70.28"/>
    <n v="-1.1300163756527981E-3"/>
    <n v="10370.025760028311"/>
    <n v="4887.9484787687088"/>
    <n v="7086.228266504274"/>
    <m/>
  </r>
  <r>
    <x v="3263"/>
    <n v="12.3"/>
    <n v="14.63"/>
    <n v="113.1272"/>
    <n v="100.3698"/>
    <n v="1353.5540000000001"/>
    <n v="17310.355109"/>
    <n v="15360.209247000001"/>
    <n v="2.0714120376519318E-5"/>
    <n v="67.603246325272721"/>
    <n v="67.650000000000006"/>
    <n v="-6.9111123026288634E-4"/>
    <n v="4058.8195036904585"/>
    <n v="40.599999999999994"/>
    <m/>
    <n v="212.52012613200756"/>
    <m/>
    <m/>
    <n v="63.412502399114103"/>
    <m/>
    <m/>
    <n v="28.55500723871851"/>
    <n v="28.55"/>
    <n v="1.7538489381818678E-4"/>
    <n v="56.330661447907723"/>
    <n v="56.36"/>
    <m/>
    <n v="-5.2055628268765641E-4"/>
    <n v="56.381929364665325"/>
    <n v="56.405999999999999"/>
    <n v="-4.2673891668743025E-4"/>
    <n v="96.870164870239051"/>
    <n v="3270"/>
    <n v="0.84073820915926178"/>
    <n v="8086.47"/>
    <n v="33.9901336413539"/>
    <m/>
    <m/>
    <n v="4641.18237301306"/>
    <n v="2.5717104224383878"/>
    <m/>
    <m/>
    <n v="75.121755729804335"/>
    <n v="374.05200000000002"/>
    <m/>
    <n v="-0.7991676137814947"/>
    <n v="66.64011074800402"/>
    <m/>
    <m/>
    <m/>
    <n v="68.762790003843321"/>
    <n v="68.83"/>
    <n v="-9.7646369543336053E-4"/>
    <n v="10219.495759670215"/>
    <n v="4837.8059801045392"/>
    <n v="6940.8834397619667"/>
    <m/>
  </r>
  <r>
    <x v="3264"/>
    <n v="11.63"/>
    <n v="14.2"/>
    <n v="110.2547"/>
    <n v="97.819199999999995"/>
    <n v="1398.521"/>
    <n v="17087.557293999998"/>
    <n v="15162.193162"/>
    <n v="2.0714120376519318E-5"/>
    <n v="65.88507359766615"/>
    <n v="65.94"/>
    <n v="-8.3297546760463526E-4"/>
    <n v="3852.4394937348911"/>
    <n v="3.85"/>
    <m/>
    <n v="204.41731538686088"/>
    <m/>
    <m/>
    <n v="64.216551056128367"/>
    <m/>
    <m/>
    <n v="28.186794641058434"/>
    <n v="28.18"/>
    <n v="2.4111572244267521E-4"/>
    <n v="57.055919538044172"/>
    <n v="57.09"/>
    <m/>
    <n v="-5.9696027247913008E-4"/>
    <n v="54.949677200963791"/>
    <n v="54.971200000000003"/>
    <n v="-3.9152863747216049E-4"/>
    <n v="100.08188626686724"/>
    <n v="3271"/>
    <n v="0.81901408450704238"/>
    <n v="7967.3"/>
    <n v="33.486607426266218"/>
    <m/>
    <m/>
    <n v="4709.5793006455087"/>
    <n v="2.609362244164894"/>
    <m/>
    <m/>
    <n v="71.301360822026311"/>
    <n v="355.02199999999999"/>
    <m/>
    <n v="-0.79916354247898358"/>
    <n v="68.3303883372717"/>
    <m/>
    <m/>
    <m/>
    <n v="70.509044479111097"/>
    <n v="70.58"/>
    <n v="-1.0053204999844745E-3"/>
    <n v="10558.322200587811"/>
    <n v="4899.1476911872578"/>
    <n v="7116.9338633921543"/>
    <m/>
  </r>
  <r>
    <x v="3265"/>
    <n v="11.21"/>
    <n v="13.78"/>
    <n v="106.7136"/>
    <n v="94.675399999999996"/>
    <n v="1426.104"/>
    <n v="16849.353976999999"/>
    <n v="14950.515662"/>
    <n v="2.1688326397484303E-5"/>
    <n v="63.767458014148488"/>
    <n v="63.81"/>
    <n v="-6.6669778798800206E-4"/>
    <n v="3604.728500615342"/>
    <n v="36.01"/>
    <m/>
    <n v="194.5608328917215"/>
    <m/>
    <m/>
    <n v="65.246776976456943"/>
    <m/>
    <m/>
    <n v="27.793188443826001"/>
    <n v="27.79"/>
    <n v="1.1473349499824259E-4"/>
    <n v="57.851585135322892"/>
    <n v="57.88"/>
    <m/>
    <n v="-4.9092717133913943E-4"/>
    <n v="53.184165835882276"/>
    <n v="53.203200000000002"/>
    <n v="-3.5776352019667446E-4"/>
    <n v="102.04922846967619"/>
    <n v="3272"/>
    <n v="0.8134978229317853"/>
    <n v="7822.06"/>
    <n v="32.873595833489823"/>
    <m/>
    <m/>
    <n v="4795.432638366663"/>
    <n v="2.6566777850966505"/>
    <m/>
    <m/>
    <n v="66.7160200647332"/>
    <n v="332.18"/>
    <m/>
    <n v="-0.79915702310574632"/>
    <n v="70.523166022763206"/>
    <m/>
    <m/>
    <m/>
    <n v="72.773942326932215"/>
    <n v="72.849999999999994"/>
    <n v="-1.0440312020285614E-3"/>
    <n v="10765.870575532337"/>
    <n v="4977.7447017082295"/>
    <n v="7345.3220541300198"/>
    <m/>
  </r>
  <r>
    <x v="3266"/>
    <n v="11.28"/>
    <n v="13.92"/>
    <n v="106.56319999999999"/>
    <n v="94.54"/>
    <n v="1444.0060000000001"/>
    <n v="16720.281799"/>
    <n v="14835.665024"/>
    <n v="2.1688326397484303E-5"/>
    <n v="63.676032755950203"/>
    <n v="63.72"/>
    <n v="-6.900069687664212E-4"/>
    <n v="3594.3333669842345"/>
    <n v="35.909999999999997"/>
    <m/>
    <n v="194.14159455125551"/>
    <m/>
    <m/>
    <n v="65.291733889344016"/>
    <m/>
    <m/>
    <n v="27.579610009040913"/>
    <n v="27.57"/>
    <n v="3.485676112047198E-4"/>
    <n v="58.295112206932075"/>
    <n v="58.33"/>
    <m/>
    <n v="-5.9811063034331813E-4"/>
    <n v="53.108613770003259"/>
    <n v="53.124400000000001"/>
    <n v="-2.9715592075851838E-4"/>
    <n v="103.32360800009678"/>
    <n v="3273"/>
    <n v="0.81034482758620685"/>
    <n v="7748.03"/>
    <n v="32.559929066476364"/>
    <m/>
    <m/>
    <n v="4840.8178537981839"/>
    <n v="2.6815670491771875"/>
    <m/>
    <m/>
    <n v="66.522950457545377"/>
    <n v="331.19799999999998"/>
    <m/>
    <n v="-0.7991444680899481"/>
    <n v="70.620735373149941"/>
    <m/>
    <m/>
    <m/>
    <n v="72.87690507650801"/>
    <n v="72.95"/>
    <n v="-1.0019866140095202E-3"/>
    <n v="10900.313582053377"/>
    <n v="4981.1745115057238"/>
    <n v="7355.484364497248"/>
    <m/>
  </r>
  <r>
    <x v="3267"/>
    <n v="11.34"/>
    <n v="13.9"/>
    <n v="105.726"/>
    <n v="93.7911"/>
    <n v="1445.576"/>
    <n v="16667.254174000002"/>
    <n v="14787.649074000001"/>
    <n v="2.1688326397484303E-5"/>
    <n v="63.171149001035722"/>
    <n v="63.22"/>
    <n v="-7.7271431452508033E-4"/>
    <n v="3537.138675725058"/>
    <n v="35.340000000000003"/>
    <m/>
    <n v="191.82923282674517"/>
    <m/>
    <m/>
    <n v="65.545220423435978"/>
    <m/>
    <m/>
    <n v="27.490131490879566"/>
    <n v="27.48"/>
    <n v="3.6868598542816322E-4"/>
    <n v="58.481101586178617"/>
    <n v="58.51"/>
    <m/>
    <n v="-4.9390555155326421E-4"/>
    <n v="52.689428799406386"/>
    <n v="52.697200000000002"/>
    <n v="-1.47468946995577E-4"/>
    <n v="103.41596947548487"/>
    <n v="3274"/>
    <n v="0.81582733812949637"/>
    <n v="7697.74"/>
    <n v="32.341015960706081"/>
    <m/>
    <m/>
    <n v="4872.2380638215727"/>
    <n v="2.6982047779666343"/>
    <m/>
    <m/>
    <n v="65.462406970923055"/>
    <n v="325.916"/>
    <m/>
    <n v="-0.7991433161583873"/>
    <n v="71.170213309160999"/>
    <m/>
    <m/>
    <m/>
    <n v="73.450829501569856"/>
    <n v="73.52"/>
    <n v="-9.4083920606824467E-4"/>
    <n v="10910.057425344547"/>
    <n v="5000.5132637093147"/>
    <n v="7412.715096315741"/>
    <m/>
  </r>
  <r>
    <x v="3268"/>
    <n v="12.47"/>
    <n v="14.62"/>
    <n v="110.5501"/>
    <n v="98.068600000000004"/>
    <n v="1386.7750000000001"/>
    <n v="16976.860938000002"/>
    <n v="15062.020042"/>
    <n v="2.1688326397484303E-5"/>
    <n v="66.051931925004695"/>
    <n v="66.099999999999994"/>
    <n v="-7.2720234486078894E-4"/>
    <n v="3859.6821566205563"/>
    <n v="38.57"/>
    <m/>
    <n v="204.95030708510453"/>
    <m/>
    <m/>
    <n v="64.048903646292317"/>
    <m/>
    <m/>
    <n v="28.000098570639992"/>
    <n v="27.99"/>
    <n v="3.6079209146100411E-4"/>
    <n v="57.395161517820512"/>
    <n v="57.43"/>
    <m/>
    <n v="-6.0662514677845003E-4"/>
    <n v="55.092946616945703"/>
    <n v="55.095199999999998"/>
    <n v="-4.0899807139171962E-5"/>
    <n v="99.202980349290726"/>
    <n v="3275"/>
    <n v="0.85294117647058831"/>
    <n v="7886.96"/>
    <n v="33.133410928046821"/>
    <m/>
    <m/>
    <n v="4752.4724070916336"/>
    <n v="2.6316300690258161"/>
    <m/>
    <m/>
    <n v="71.431044899372523"/>
    <n v="355.60199999999998"/>
    <m/>
    <n v="-0.79912642533120581"/>
    <n v="67.92121308357865"/>
    <m/>
    <m/>
    <m/>
    <n v="70.099909157787309"/>
    <n v="70.17"/>
    <n v="-9.9887191410419351E-4"/>
    <n v="10465.600408384258"/>
    <n v="4886.3576953478068"/>
    <n v="7074.3163210375524"/>
    <m/>
  </r>
  <r>
    <x v="3269"/>
    <n v="12.81"/>
    <n v="14.68"/>
    <n v="111.7563"/>
    <n v="99.136499999999998"/>
    <n v="1377.644"/>
    <n v="16943.156159999999"/>
    <n v="15031.790197"/>
    <n v="2.1688326397484303E-5"/>
    <n v="66.770989145893608"/>
    <n v="66.819999999999993"/>
    <n v="-7.3347581721616706E-4"/>
    <n v="3943.6480103533377"/>
    <n v="39.4"/>
    <m/>
    <n v="208.2959627727513"/>
    <m/>
    <m/>
    <n v="63.698521312653639"/>
    <m/>
    <m/>
    <n v="27.943827572349552"/>
    <n v="27.94"/>
    <n v="1.3699256798682669E-4"/>
    <n v="57.5094752278887"/>
    <n v="57.54"/>
    <m/>
    <n v="-5.3049656084980246E-4"/>
    <n v="55.69340517725972"/>
    <n v="55.694400000000002"/>
    <n v="-1.7862168194326955E-5"/>
    <n v="98.543449075250521"/>
    <n v="3276"/>
    <n v="0.87261580381471393"/>
    <n v="7836.88"/>
    <n v="32.920452292335582"/>
    <m/>
    <m/>
    <n v="4782.6492836254502"/>
    <n v="2.6480891390898202"/>
    <m/>
    <m/>
    <n v="72.984255823590942"/>
    <n v="363.31599999999997"/>
    <m/>
    <n v="-0.79911631796124882"/>
    <n v="67.17846850803565"/>
    <m/>
    <m/>
    <m/>
    <n v="69.335508368483787"/>
    <n v="69.41"/>
    <n v="-1.0732118068896845E-3"/>
    <n v="10396.0219466623"/>
    <n v="4859.6266614843034"/>
    <n v="6996.9559525373561"/>
    <m/>
  </r>
  <r>
    <x v="3270"/>
    <n v="13.12"/>
    <n v="14.91"/>
    <n v="114.49760000000001"/>
    <n v="101.56610000000001"/>
    <n v="1334.345"/>
    <n v="17128.821916000001"/>
    <n v="15196.184891000001"/>
    <n v="2.1131626551262883E-5"/>
    <n v="68.407164442851766"/>
    <n v="68.459999999999994"/>
    <n v="-7.7177267233752289E-4"/>
    <n v="4136.8472980498773"/>
    <n v="41.33"/>
    <m/>
    <n v="215.95115048282699"/>
    <m/>
    <m/>
    <n v="62.916334038188765"/>
    <m/>
    <m/>
    <n v="28.24935157016666"/>
    <n v="28.24"/>
    <n v="3.3114625236052575E-4"/>
    <n v="56.879622864294554"/>
    <n v="56.91"/>
    <m/>
    <n v="-5.3377500800289024E-4"/>
    <n v="57.058865307723899"/>
    <n v="57.058"/>
    <n v="1.5165405795825038E-5"/>
    <n v="95.440108402518604"/>
    <n v="3277"/>
    <n v="0.87994634473507705"/>
    <n v="7936.83"/>
    <n v="33.337709871450777"/>
    <m/>
    <m/>
    <n v="4721.6523312798272"/>
    <n v="2.6140681170502731"/>
    <m/>
    <m/>
    <n v="76.559017103761803"/>
    <n v="381.10399999999998"/>
    <m/>
    <n v="-0.79911253331436616"/>
    <n v="65.529031726876511"/>
    <m/>
    <m/>
    <m/>
    <n v="67.635225148362593"/>
    <n v="67.709999999999994"/>
    <n v="-1.1043398558174822E-3"/>
    <n v="10068.62932904594"/>
    <n v="4799.9527780890212"/>
    <n v="6825.1592926762441"/>
    <m/>
  </r>
  <r>
    <x v="3271"/>
    <n v="12.96"/>
    <n v="14.55"/>
    <n v="111.682"/>
    <n v="99.066400000000002"/>
    <n v="1355.319"/>
    <n v="16815.020661999999"/>
    <n v="14917.468567"/>
    <n v="2.1131626551262883E-5"/>
    <n v="66.723343131899796"/>
    <n v="66.77"/>
    <n v="-6.9876992811446215E-4"/>
    <n v="3933.1240927150279"/>
    <n v="39.29"/>
    <m/>
    <n v="207.97681464313339"/>
    <m/>
    <m/>
    <n v="63.688910852707977"/>
    <m/>
    <m/>
    <n v="27.73114520955442"/>
    <n v="27.73"/>
    <n v="4.1298577512449697E-5"/>
    <n v="57.921945270892799"/>
    <n v="57.95"/>
    <m/>
    <n v="-4.8411957044358633E-4"/>
    <n v="55.655091386710808"/>
    <n v="55.650799999999997"/>
    <n v="7.711275868116374E-5"/>
    <n v="96.934049403191153"/>
    <n v="3278"/>
    <n v="0.89072164948453614"/>
    <n v="7775.39"/>
    <n v="32.657050230867952"/>
    <m/>
    <m/>
    <n v="4817.6936415210466"/>
    <n v="2.6669870293748885"/>
    <m/>
    <m/>
    <n v="72.788090723589235"/>
    <n v="362.30799999999999"/>
    <m/>
    <n v="-0.79909885864074426"/>
    <n v="67.138676164595822"/>
    <m/>
    <m/>
    <m/>
    <n v="69.29873471460219"/>
    <n v="69.37"/>
    <n v="-1.0273213982674445E-3"/>
    <n v="10226.235375675689"/>
    <n v="4858.8934694663631"/>
    <n v="6992.8113913337402"/>
    <m/>
  </r>
  <r>
    <x v="3272"/>
    <n v="12.5"/>
    <n v="14.23"/>
    <n v="108.9285"/>
    <n v="96.617699999999999"/>
    <n v="1391.6690000000001"/>
    <n v="16496.170260999999"/>
    <n v="14633.654286999999"/>
    <n v="2.1131626551262883E-5"/>
    <n v="65.073530477059165"/>
    <n v="65.12"/>
    <n v="-7.1359832525863531E-4"/>
    <n v="3738.4180108308387"/>
    <n v="37.35"/>
    <m/>
    <n v="200.25997056767187"/>
    <m/>
    <m/>
    <n v="64.471000321158144"/>
    <m/>
    <m/>
    <n v="27.203310633773732"/>
    <n v="27.2"/>
    <n v="1.2171447697539861E-4"/>
    <n v="59.021139563601729"/>
    <n v="59.05"/>
    <m/>
    <n v="-4.8874574764212753E-4"/>
    <n v="54.280983391519761"/>
    <n v="54.2712"/>
    <n v="1.8026856822328519E-4"/>
    <n v="99.51462144888562"/>
    <n v="3279"/>
    <n v="0.87842586085734364"/>
    <n v="7579.25"/>
    <n v="31.8257955840443"/>
    <m/>
    <m/>
    <n v="4939.2235494546603"/>
    <n v="2.7334862562794378"/>
    <m/>
    <m/>
    <n v="69.182778307056097"/>
    <n v="344.334"/>
    <m/>
    <n v="-0.79908234938444622"/>
    <n v="68.788581737456852"/>
    <m/>
    <m/>
    <m/>
    <n v="71.008267011807348"/>
    <n v="71.08"/>
    <n v="-1.0091866656253279E-3"/>
    <n v="10498.477557918535"/>
    <n v="4918.5598911387215"/>
    <n v="7164.6568780728994"/>
    <m/>
  </r>
  <r>
    <x v="3273"/>
    <n v="11.53"/>
    <n v="13.68"/>
    <n v="103.96469999999999"/>
    <n v="92.212900000000005"/>
    <n v="1456.549"/>
    <n v="16191.867275000001"/>
    <n v="14363.399689"/>
    <n v="2.1131626551262883E-5"/>
    <n v="62.10665813499444"/>
    <n v="62.15"/>
    <n v="-6.9737514087786501E-4"/>
    <n v="3397.4673374801046"/>
    <n v="33.950000000000003"/>
    <m/>
    <n v="186.56340643091673"/>
    <m/>
    <m/>
    <n v="65.938900196236546"/>
    <m/>
    <m/>
    <n v="26.700843163470012"/>
    <n v="26.7"/>
    <n v="3.157915618023921E-5"/>
    <n v="60.110190017944369"/>
    <n v="60.14"/>
    <m/>
    <n v="-4.9567645586345854E-4"/>
    <n v="51.806810661361993"/>
    <n v="51.796399999999998"/>
    <n v="2.0099198712641986E-4"/>
    <n v="104.14731526911835"/>
    <n v="3280"/>
    <n v="0.84283625730994149"/>
    <n v="7420.46"/>
    <n v="31.156592413449445"/>
    <m/>
    <m/>
    <n v="5042.703353844"/>
    <n v="2.7904899446959859"/>
    <m/>
    <m/>
    <n v="62.872575140426896"/>
    <n v="312.91399999999999"/>
    <m/>
    <n v="-0.79907394638646112"/>
    <n v="71.921302592160671"/>
    <m/>
    <m/>
    <m/>
    <n v="74.244356073040876"/>
    <n v="74.319999999999993"/>
    <n v="-1.0178138718933694E-3"/>
    <n v="10987.212091560936"/>
    <n v="5030.5475043881279"/>
    <n v="7490.9446056553734"/>
    <m/>
  </r>
  <r>
    <x v="3274"/>
    <n v="11.42"/>
    <n v="13.43"/>
    <n v="103.91459999999999"/>
    <n v="92.166600000000003"/>
    <n v="1467.8309999999999"/>
    <n v="16044.610525"/>
    <n v="14232.468394"/>
    <n v="2.1131626551262883E-5"/>
    <n v="62.075215636500218"/>
    <n v="62.12"/>
    <n v="-7.2093308917864363E-4"/>
    <n v="3393.9738999386796"/>
    <n v="33.909999999999997"/>
    <m/>
    <n v="186.42110887919355"/>
    <m/>
    <m/>
    <n v="65.953737473611696"/>
    <m/>
    <m/>
    <n v="26.457367512994239"/>
    <n v="26.45"/>
    <n v="2.7854491471601683E-4"/>
    <n v="60.657169959713187"/>
    <n v="60.69"/>
    <m/>
    <n v="-5.4094645389368701E-4"/>
    <n v="51.781295044480721"/>
    <n v="51.765999999999998"/>
    <n v="2.954650635691447E-4"/>
    <n v="104.94725241743163"/>
    <n v="3281"/>
    <n v="0.85033507073715564"/>
    <n v="7346.14"/>
    <n v="30.842133545120145"/>
    <m/>
    <m/>
    <n v="5093.2088094704277"/>
    <n v="2.8181710682149688"/>
    <m/>
    <m/>
    <n v="62.807322040825021"/>
    <n v="312.58800000000002"/>
    <m/>
    <n v="-0.79907315047018757"/>
    <n v="71.954062761257575"/>
    <m/>
    <m/>
    <m/>
    <n v="74.280456374900623"/>
    <n v="74.36"/>
    <n v="-1.0697098587866272E-3"/>
    <n v="11071.602928576036"/>
    <n v="5031.6794557620406"/>
    <n v="7494.3567325653712"/>
    <m/>
  </r>
  <r>
    <x v="3275"/>
    <n v="11.54"/>
    <n v="13.37"/>
    <n v="102.99930000000001"/>
    <n v="91.352800000000002"/>
    <n v="1459.3610000000001"/>
    <n v="15955.317357"/>
    <n v="14152.959596000001"/>
    <n v="2.1688326397484303E-5"/>
    <n v="61.526944785803579"/>
    <n v="61.57"/>
    <n v="-6.9928884515868539E-4"/>
    <n v="3333.9602026229522"/>
    <n v="33.31"/>
    <m/>
    <n v="183.95029165831264"/>
    <m/>
    <m/>
    <n v="66.243187922320359"/>
    <m/>
    <m/>
    <n v="26.309482631013346"/>
    <n v="26.3"/>
    <n v="3.6055631229459095E-4"/>
    <n v="60.995094345048642"/>
    <n v="61.03"/>
    <m/>
    <n v="-5.7194256843129399E-4"/>
    <n v="51.32457581831369"/>
    <n v="51.309199999999997"/>
    <n v="2.9966981191864583E-4"/>
    <n v="104.33494490242623"/>
    <n v="3282"/>
    <n v="0.86312640239341809"/>
    <n v="7317.53"/>
    <n v="30.719618091702767"/>
    <m/>
    <m/>
    <n v="5113.0446285589496"/>
    <n v="2.8288784234560995"/>
    <m/>
    <m/>
    <n v="61.696107945668054"/>
    <n v="307.05599999999998"/>
    <m/>
    <n v="-0.79907213034212632"/>
    <n v="72.586011997147949"/>
    <m/>
    <m/>
    <m/>
    <n v="74.935139666677856"/>
    <n v="75.010000000000005"/>
    <n v="-9.980047103339551E-4"/>
    <n v="11007.00642394952"/>
    <n v="5053.7619325407259"/>
    <n v="7560.1772412189084"/>
    <m/>
  </r>
  <r>
    <x v="3276"/>
    <n v="12.37"/>
    <n v="13.6"/>
    <n v="105.83110000000001"/>
    <n v="93.862399999999994"/>
    <n v="1439.7249999999999"/>
    <n v="15955.663401"/>
    <n v="14152.959596000001"/>
    <n v="2.1688326397484303E-5"/>
    <n v="63.216987626430615"/>
    <n v="63.26"/>
    <n v="-6.7993002796995494E-4"/>
    <n v="3517.0553784470571"/>
    <n v="35.14"/>
    <m/>
    <n v="191.52854541772186"/>
    <m/>
    <m/>
    <n v="65.331587034667947"/>
    <m/>
    <m/>
    <n v="26.309411706639604"/>
    <n v="26.3"/>
    <n v="3.57859568045793E-4"/>
    <n v="60.994161243621917"/>
    <n v="61.03"/>
    <m/>
    <n v="-5.872317938404592E-4"/>
    <n v="52.735045450106007"/>
    <n v="52.718000000000004"/>
    <n v="3.2333263981954019E-4"/>
    <n v="102.9244698612832"/>
    <n v="3283"/>
    <n v="0.90955882352941175"/>
    <n v="7329.21"/>
    <n v="30.766249248976195"/>
    <m/>
    <m/>
    <n v="5104.8833553886898"/>
    <n v="2.8240953268915869"/>
    <m/>
    <m/>
    <n v="65.083685999655259"/>
    <n v="323.904"/>
    <m/>
    <n v="-0.79906488959798194"/>
    <n v="70.588676288269141"/>
    <m/>
    <m/>
    <m/>
    <n v="72.875442838193081"/>
    <n v="72.95"/>
    <n v="-1.0220310048927317E-3"/>
    <n v="10858.205771845849"/>
    <n v="4984.2149495499543"/>
    <n v="7352.1452588318243"/>
    <m/>
  </r>
  <r>
    <x v="3277"/>
    <n v="12.38"/>
    <n v="13.67"/>
    <n v="106.75239999999999"/>
    <n v="94.673400000000001"/>
    <n v="1425.0129999999999"/>
    <n v="16016.823215"/>
    <n v="14206.288565999999"/>
    <n v="2.1688326397484303E-5"/>
    <n v="63.762651052156656"/>
    <n v="63.81"/>
    <n v="-7.4203021224483745E-4"/>
    <n v="3577.5798431237081"/>
    <n v="35.74"/>
    <m/>
    <n v="194.0052626325502"/>
    <m/>
    <m/>
    <n v="65.044265470292075"/>
    <m/>
    <m/>
    <n v="26.408326696098676"/>
    <n v="26.4"/>
    <n v="3.1540515525296797E-4"/>
    <n v="60.761543908598718"/>
    <n v="60.79"/>
    <m/>
    <n v="-4.6810481002268478E-4"/>
    <n v="53.192222617438915"/>
    <n v="53.171599999999998"/>
    <n v="3.8785023281073805E-4"/>
    <n v="101.8530484870407"/>
    <n v="3284"/>
    <n v="0.90563277249451357"/>
    <n v="7355.43"/>
    <n v="30.869082355173511"/>
    <m/>
    <m/>
    <n v="5086.6208084595819"/>
    <n v="2.8131920444445204"/>
    <m/>
    <m/>
    <n v="66.201678953239025"/>
    <n v="329.464"/>
    <m/>
    <n v="-0.79906248041291605"/>
    <n v="69.968991018220521"/>
    <m/>
    <m/>
    <m/>
    <n v="72.24246101032918"/>
    <n v="72.319999999999993"/>
    <n v="-1.0721652332800202E-3"/>
    <n v="10745.174208355082"/>
    <n v="4962.2948875785469"/>
    <n v="7287.6021003576507"/>
    <m/>
  </r>
  <r>
    <x v="3278"/>
    <n v="11.79"/>
    <n v="13.37"/>
    <n v="104.96810000000001"/>
    <n v="93.088899999999995"/>
    <n v="1446.0260000000001"/>
    <n v="15816.822398"/>
    <n v="14028.587643000001"/>
    <n v="2.1688326397484303E-5"/>
    <n v="62.695369206208333"/>
    <n v="62.74"/>
    <n v="-7.113610741420473E-4"/>
    <n v="3457.7462974906566"/>
    <n v="34.54"/>
    <m/>
    <n v="189.13299957159231"/>
    <m/>
    <m/>
    <n v="65.586864578126068"/>
    <m/>
    <m/>
    <n v="26.077932100653822"/>
    <n v="26.07"/>
    <n v="3.0426162845498261E-4"/>
    <n v="61.520645207721749"/>
    <n v="61.55"/>
    <m/>
    <n v="-4.7692595090575995E-4"/>
    <n v="52.302473272968562"/>
    <n v="52.274799999999999"/>
    <n v="5.2938075264874485E-4"/>
    <n v="103.34830190442675"/>
    <n v="3285"/>
    <n v="0.88182498130142106"/>
    <n v="7275.98"/>
    <n v="30.533264316793716"/>
    <m/>
    <m/>
    <n v="5141.5641663913566"/>
    <n v="2.8433093060983725"/>
    <m/>
    <m/>
    <n v="63.983555823531468"/>
    <n v="318.39800000000002"/>
    <m/>
    <n v="-0.79904535887935391"/>
    <n v="71.136712660869819"/>
    <m/>
    <m/>
    <m/>
    <n v="73.450422262028482"/>
    <n v="73.53"/>
    <n v="-1.0822485784239833E-3"/>
    <n v="10902.918710793767"/>
    <n v="5003.6903397270389"/>
    <n v="7409.2258449874407"/>
    <m/>
  </r>
  <r>
    <x v="3279"/>
    <n v="12.89"/>
    <n v="14.12"/>
    <n v="109.476"/>
    <n v="97.084599999999995"/>
    <n v="1403.7280000000001"/>
    <n v="16117.615899"/>
    <n v="14295.069463"/>
    <n v="2.1688326397484303E-5"/>
    <n v="65.386254293187704"/>
    <n v="65.44"/>
    <n v="-8.2129747573800316E-4"/>
    <n v="3754.495042838651"/>
    <n v="37.51"/>
    <m/>
    <n v="201.30844039476474"/>
    <m/>
    <m/>
    <n v="64.177585761163684"/>
    <m/>
    <m/>
    <n v="26.573216396302808"/>
    <n v="26.57"/>
    <n v="1.2105368094861291E-4"/>
    <n v="60.351098706955412"/>
    <n v="60.38"/>
    <m/>
    <n v="-4.786567248192819E-4"/>
    <n v="54.548000756386578"/>
    <n v="54.517200000000003"/>
    <n v="5.64973189866258E-4"/>
    <n v="100.3187804544085"/>
    <n v="3286"/>
    <n v="0.91288951841359778"/>
    <n v="7446.78"/>
    <n v="31.247577391573099"/>
    <m/>
    <m/>
    <n v="5020.8685130746017"/>
    <n v="2.7763008358085872"/>
    <m/>
    <m/>
    <n v="69.474008959106484"/>
    <n v="345.702"/>
    <m/>
    <n v="-0.79903498111348359"/>
    <n v="68.08010604222946"/>
    <m/>
    <m/>
    <m/>
    <n v="70.296598753982948"/>
    <n v="70.37"/>
    <n v="-1.0430758280098873E-3"/>
    <n v="10583.313787505323"/>
    <n v="4896.1749881734231"/>
    <n v="7090.8657759081261"/>
    <m/>
  </r>
  <r>
    <x v="3280"/>
    <n v="12.39"/>
    <n v="13.66"/>
    <n v="106.88290000000001"/>
    <n v="94.782899999999998"/>
    <n v="1419.9749999999999"/>
    <n v="15810.066789"/>
    <n v="14021.987329"/>
    <n v="2.1966576900345203E-5"/>
    <n v="63.835928151075599"/>
    <n v="63.88"/>
    <n v="-6.8991623237946165E-4"/>
    <n v="3576.3873769806582"/>
    <n v="35.729999999999997"/>
    <m/>
    <n v="194.14759100184148"/>
    <m/>
    <m/>
    <n v="64.936662736115196"/>
    <m/>
    <m/>
    <n v="26.065522626256474"/>
    <n v="26.06"/>
    <n v="2.1191965681022218E-4"/>
    <n v="61.503076419663039"/>
    <n v="61.54"/>
    <m/>
    <n v="-5.9999318064607454E-4"/>
    <n v="53.25527713275352"/>
    <n v="53.223199999999999"/>
    <n v="6.0269079562158545E-4"/>
    <n v="101.47335440133232"/>
    <n v="3287"/>
    <n v="0.90702781844802349"/>
    <n v="7294.98"/>
    <n v="30.608216336330461"/>
    <m/>
    <m/>
    <n v="5123.2171577619329"/>
    <n v="2.8326262122771131"/>
    <m/>
    <m/>
    <n v="66.177572985951102"/>
    <n v="329.28"/>
    <m/>
    <n v="-0.79902340565491037"/>
    <n v="69.690916001844613"/>
    <m/>
    <m/>
    <m/>
    <n v="71.962102878854338"/>
    <n v="72.040000000000006"/>
    <n v="-1.0813037360586364E-3"/>
    <n v="10705.117684201681"/>
    <n v="4954.0857627028226"/>
    <n v="7258.6392691961964"/>
    <m/>
  </r>
  <r>
    <x v="3281"/>
    <n v="12.87"/>
    <n v="14.06"/>
    <n v="109.93819999999999"/>
    <n v="97.490200000000002"/>
    <n v="1374.299"/>
    <n v="16033.493101"/>
    <n v="14219.836663"/>
    <n v="2.1966576900345203E-5"/>
    <n v="65.659108353641159"/>
    <n v="65.709999999999994"/>
    <n v="-7.7448860689144361E-4"/>
    <n v="3780.6054326124249"/>
    <n v="37.770000000000003"/>
    <m/>
    <n v="202.46385525571057"/>
    <m/>
    <m/>
    <n v="64.007598302471635"/>
    <m/>
    <m/>
    <n v="26.433233481413556"/>
    <n v="26.43"/>
    <n v="1.223413323327982E-4"/>
    <n v="60.634361265506627"/>
    <n v="60.67"/>
    <m/>
    <n v="-5.8741939168249768E-4"/>
    <n v="54.776941871999348"/>
    <n v="54.741599999999998"/>
    <n v="6.4561269673069077E-4"/>
    <n v="98.202961945262828"/>
    <n v="3288"/>
    <n v="0.91536273115220479"/>
    <n v="7422.07"/>
    <n v="31.139027906597711"/>
    <m/>
    <m/>
    <n v="5033.9626747366246"/>
    <n v="2.7830135788198991"/>
    <m/>
    <m/>
    <n v="69.955697910285679"/>
    <n v="348.05799999999999"/>
    <m/>
    <n v="-0.79901137767186592"/>
    <n v="67.697169417999746"/>
    <m/>
    <m/>
    <m/>
    <n v="69.905587187476002"/>
    <n v="69.98"/>
    <n v="-1.0633439914833342E-3"/>
    <n v="10360.101632231199"/>
    <n v="4883.2064675648644"/>
    <n v="7050.9811111955314"/>
    <m/>
  </r>
  <r>
    <x v="3282"/>
    <n v="14.05"/>
    <n v="14.58"/>
    <n v="114.8704"/>
    <n v="101.8575"/>
    <n v="1328.4680000000001"/>
    <n v="16206.420145"/>
    <n v="14372.265659000001"/>
    <n v="2.1966576900345203E-5"/>
    <n v="68.599779968590411"/>
    <n v="68.650000000000006"/>
    <n v="-7.3153723830432504E-4"/>
    <n v="4119.0402603893162"/>
    <n v="41.16"/>
    <m/>
    <n v="216.06239778869011"/>
    <m/>
    <m/>
    <n v="62.569027986516737"/>
    <m/>
    <m/>
    <n v="26.716371084852845"/>
    <n v="26.71"/>
    <n v="2.3852807386171015E-4"/>
    <n v="59.9816907391805"/>
    <n v="60.01"/>
    <m/>
    <n v="-4.7174238992664375E-4"/>
    <n v="57.23244862327099"/>
    <n v="57.187199999999997"/>
    <n v="7.9123690740212638E-4"/>
    <n v="94.909692673501965"/>
    <n v="3289"/>
    <n v="0.96364883401920443"/>
    <n v="7519.13"/>
    <n v="31.538850626257961"/>
    <m/>
    <m/>
    <n v="4968.1324660199271"/>
    <n v="2.7458384944284298"/>
    <m/>
    <m/>
    <n v="76.215648322597886"/>
    <n v="379.19"/>
    <m/>
    <n v="-0.79900406571218152"/>
    <n v="64.655482543310342"/>
    <m/>
    <m/>
    <m/>
    <n v="66.770995267250839"/>
    <n v="66.84"/>
    <n v="-1.0323867855949187E-3"/>
    <n v="10012.672148619862"/>
    <n v="4773.4564369869086"/>
    <n v="6734.1750041752884"/>
    <m/>
  </r>
  <r>
    <x v="3283"/>
    <n v="15.07"/>
    <n v="15.16"/>
    <n v="118.0189"/>
    <n v="104.64709999999999"/>
    <n v="1256.252"/>
    <n v="16277.701397000001"/>
    <n v="14435.163977"/>
    <n v="2.1966576900345203E-5"/>
    <n v="70.478323058848986"/>
    <n v="70.53"/>
    <n v="-7.3269447257928721E-4"/>
    <n v="4344.5579234738125"/>
    <n v="43.41"/>
    <m/>
    <n v="224.93628332867323"/>
    <m/>
    <m/>
    <n v="61.710623994258505"/>
    <m/>
    <m/>
    <n v="26.833224307989422"/>
    <n v="26.83"/>
    <n v="1.201754748201278E-4"/>
    <n v="59.718291844509288"/>
    <n v="59.75"/>
    <m/>
    <n v="-5.3068042662274273E-4"/>
    <n v="58.800453624946208"/>
    <n v="58.748399999999997"/>
    <n v="8.8604327856089959E-4"/>
    <n v="89.744589073119982"/>
    <n v="3290"/>
    <n v="0.99406332453825863"/>
    <n v="7567.74"/>
    <n v="31.740265822100433"/>
    <m/>
    <m/>
    <n v="4936.0142662849539"/>
    <n v="2.7278284701066329"/>
    <m/>
    <m/>
    <n v="80.387618071338892"/>
    <n v="399.91"/>
    <m/>
    <n v="-0.79898572661014011"/>
    <n v="62.88181577997431"/>
    <m/>
    <m/>
    <m/>
    <n v="64.941343824731618"/>
    <n v="65.010000000000005"/>
    <n v="-1.0560863754558447E-3"/>
    <n v="9467.770068468888"/>
    <n v="4707.9679006576671"/>
    <n v="6549.4392027621134"/>
    <m/>
  </r>
  <r>
    <x v="3284"/>
    <n v="15.77"/>
    <n v="15.28"/>
    <n v="121.0371"/>
    <n v="107.3211"/>
    <n v="1252.0899999999999"/>
    <n v="16298.169463"/>
    <n v="14452.998089999999"/>
    <n v="2.1966576900345203E-5"/>
    <n v="72.2789640653546"/>
    <n v="72.34"/>
    <n v="-8.4373700090412118E-4"/>
    <n v="4566.4808469571381"/>
    <n v="45.62"/>
    <m/>
    <n v="233.55558635042451"/>
    <m/>
    <m/>
    <n v="60.92060652080675"/>
    <m/>
    <m/>
    <n v="26.866310090223472"/>
    <n v="26.86"/>
    <n v="2.3492517585532724E-4"/>
    <n v="59.643616252069428"/>
    <n v="59.68"/>
    <m/>
    <n v="-6.0964725084733384E-4"/>
    <n v="60.303533260392477"/>
    <n v="60.2532"/>
    <n v="8.3536244369564194E-4"/>
    <n v="89.441503664097539"/>
    <n v="3291"/>
    <n v="1.0320680628272252"/>
    <n v="7587.53"/>
    <n v="31.820783296176231"/>
    <m/>
    <m/>
    <n v="4923.1063542359434"/>
    <n v="2.720437161944993"/>
    <m/>
    <m/>
    <n v="84.492987545814529"/>
    <n v="420.36200000000002"/>
    <m/>
    <n v="-0.79899946344861206"/>
    <n v="61.272171286173908"/>
    <m/>
    <m/>
    <m/>
    <n v="63.280976570786528"/>
    <n v="63.35"/>
    <n v="-1.0895568936617472E-3"/>
    <n v="9435.7955172077036"/>
    <n v="4647.6966432107229"/>
    <n v="6381.787098263504"/>
    <m/>
  </r>
  <r>
    <x v="3285"/>
    <n v="15.96"/>
    <n v="15.75"/>
    <n v="123.1228"/>
    <n v="109.1681"/>
    <n v="1235.1600000000001"/>
    <n v="16500.229931999998"/>
    <n v="14631.865121000001"/>
    <n v="2.2940895184175858E-5"/>
    <n v="73.522675633471167"/>
    <n v="73.58"/>
    <n v="-7.7907538093002771E-4"/>
    <n v="4723.5542766451872"/>
    <n v="47.19"/>
    <m/>
    <n v="239.58253905297909"/>
    <m/>
    <m/>
    <n v="60.394811642911044"/>
    <m/>
    <m/>
    <n v="27.198728401947747"/>
    <n v="27.19"/>
    <n v="3.2101515070781517E-4"/>
    <n v="58.904653014214986"/>
    <n v="58.94"/>
    <m/>
    <n v="-5.9971132991198939E-4"/>
    <n v="61.341947446602624"/>
    <n v="61.292000000000002"/>
    <n v="8.1490972072417733E-4"/>
    <n v="88.226449312437083"/>
    <n v="3292"/>
    <n v="1.0133333333333334"/>
    <n v="7703.57"/>
    <n v="32.304912271278212"/>
    <m/>
    <m/>
    <n v="4847.8147558705277"/>
    <n v="2.678578178182907"/>
    <m/>
    <m/>
    <n v="87.398296967066159"/>
    <n v="434.81599999999997"/>
    <m/>
    <n v="-0.79899935382537401"/>
    <n v="60.214870350598581"/>
    <m/>
    <m/>
    <m/>
    <n v="62.190974577347617"/>
    <n v="62.26"/>
    <n v="-1.1086640323222374E-3"/>
    <n v="9307.6111292571277"/>
    <n v="4607.5832032997359"/>
    <n v="6271.6641937213717"/>
    <m/>
  </r>
  <r>
    <x v="3286"/>
    <n v="14.66"/>
    <n v="14.86"/>
    <n v="115.6151"/>
    <n v="102.5013"/>
    <n v="1291.309"/>
    <n v="16001.195417000001"/>
    <n v="14187.99489"/>
    <n v="2.2940895184175858E-5"/>
    <n v="69.03272547835509"/>
    <n v="69.08"/>
    <n v="-6.8434455189503307E-4"/>
    <n v="4146.2583739332567"/>
    <n v="41.43"/>
    <m/>
    <n v="217.6275485924015"/>
    <m/>
    <m/>
    <n v="62.232461280720258"/>
    <m/>
    <m/>
    <n v="26.373555005504354"/>
    <n v="26.37"/>
    <n v="1.3481249542479645E-4"/>
    <n v="60.688166718964396"/>
    <n v="60.72"/>
    <m/>
    <n v="-5.2426352166667911E-4"/>
    <n v="57.598057771662027"/>
    <n v="57.5428"/>
    <n v="9.6028993483154856E-4"/>
    <n v="92.213373658407377"/>
    <n v="3293"/>
    <n v="0.98654104979811574"/>
    <n v="7426.91"/>
    <n v="31.135012608745186"/>
    <m/>
    <m/>
    <n v="5021.9153910772102"/>
    <n v="2.7737225600295763"/>
    <m/>
    <m/>
    <n v="76.713281073636722"/>
    <n v="381.68400000000003"/>
    <m/>
    <n v="-0.79901363150240323"/>
    <n v="63.880237243086746"/>
    <m/>
    <m/>
    <m/>
    <n v="65.985215494402993"/>
    <n v="66.05"/>
    <n v="-9.8084035725976015E-4"/>
    <n v="9728.219027492336"/>
    <n v="4747.7794117883413"/>
    <n v="6653.4295311309415"/>
    <m/>
  </r>
  <r>
    <x v="3287"/>
    <n v="14.42"/>
    <n v="14.76"/>
    <n v="115.4695"/>
    <n v="102.3699"/>
    <n v="1302.5309999999999"/>
    <n v="15951.05395"/>
    <n v="14143.209795999999"/>
    <n v="2.2940895184175858E-5"/>
    <n v="68.944107897697933"/>
    <n v="68.989999999999995"/>
    <n v="-6.6519933761499672E-4"/>
    <n v="4135.5358287649087"/>
    <n v="41.32"/>
    <m/>
    <n v="217.2069892212144"/>
    <m/>
    <m/>
    <n v="62.270729477428553"/>
    <m/>
    <m/>
    <n v="26.290269567995825"/>
    <n v="26.28"/>
    <n v="3.9077503789286538E-4"/>
    <n v="60.878876780077604"/>
    <n v="60.91"/>
    <m/>
    <n v="-5.1097061110483288E-4"/>
    <n v="57.524772409846257"/>
    <n v="57.468000000000004"/>
    <n v="9.8789604382010232E-4"/>
    <n v="93.008756730567299"/>
    <n v="3294"/>
    <n v="0.97696476964769652"/>
    <n v="7391.31"/>
    <n v="30.983351232898627"/>
    <m/>
    <m/>
    <n v="5045.9873386196405"/>
    <n v="2.7867538715400015"/>
    <m/>
    <m/>
    <n v="76.514019695158893"/>
    <n v="380.68799999999999"/>
    <m/>
    <n v="-0.79901121208139236"/>
    <n v="63.959148494518843"/>
    <m/>
    <m/>
    <m/>
    <n v="66.06887627180555"/>
    <n v="66.14"/>
    <n v="-1.0753511973760066E-3"/>
    <n v="9812.1294238887931"/>
    <n v="4750.6989324487622"/>
    <n v="6661.6485120439092"/>
    <m/>
  </r>
  <r>
    <x v="3288"/>
    <n v="14.93"/>
    <n v="15.08"/>
    <n v="117.4873"/>
    <n v="104.15649999999999"/>
    <n v="1269.808"/>
    <n v="15918.377823000001"/>
    <n v="14113.912624000001"/>
    <n v="2.2940895184175858E-5"/>
    <n v="70.147178082245858"/>
    <n v="70.2"/>
    <n v="-7.5244897085680051E-4"/>
    <n v="4279.7905541085429"/>
    <n v="42.76"/>
    <m/>
    <n v="222.89102536838098"/>
    <m/>
    <m/>
    <n v="61.725736170454006"/>
    <m/>
    <m/>
    <n v="26.235773565875764"/>
    <n v="26.23"/>
    <n v="2.2011307189329088E-4"/>
    <n v="61.004128436860299"/>
    <n v="61.04"/>
    <m/>
    <n v="-5.8767305274742832E-4"/>
    <n v="58.52927873332888"/>
    <n v="58.4696"/>
    <n v="1.0206796921627959E-3"/>
    <n v="90.66629466614684"/>
    <n v="3295"/>
    <n v="0.99005305039787794"/>
    <n v="7367.19"/>
    <n v="30.879832169131639"/>
    <m/>
    <m/>
    <n v="5062.453866827429"/>
    <n v="2.7955828310444875"/>
    <m/>
    <m/>
    <n v="79.182057171172886"/>
    <n v="393.94799999999998"/>
    <m/>
    <n v="-0.79900378432896502"/>
    <n v="62.839981197995179"/>
    <m/>
    <m/>
    <m/>
    <n v="64.914904332308936"/>
    <n v="64.98"/>
    <n v="-1.0017800506474384E-3"/>
    <n v="9565.0070909537753"/>
    <n v="4709.1208243494466"/>
    <n v="6545.0819327334611"/>
    <m/>
  </r>
  <r>
    <x v="3289"/>
    <n v="14.15"/>
    <n v="14.53"/>
    <n v="115.49460000000001"/>
    <n v="102.3875"/>
    <n v="1309.059"/>
    <n v="15903.071250999999"/>
    <n v="14100.017379000001"/>
    <n v="2.2801701510921646E-5"/>
    <n v="68.955731618484663"/>
    <n v="69.010000000000005"/>
    <n v="-7.8638431408983855E-4"/>
    <n v="4134.3215086616674"/>
    <n v="41.31"/>
    <m/>
    <n v="217.21055147271483"/>
    <m/>
    <m/>
    <n v="62.248292697860975"/>
    <m/>
    <m/>
    <n v="26.209907029733838"/>
    <n v="26.2"/>
    <n v="3.7813090587168752E-4"/>
    <n v="61.063321253918083"/>
    <n v="61.1"/>
    <m/>
    <n v="-6.0030680985134754E-4"/>
    <n v="57.535765796991114"/>
    <n v="57.476399999999998"/>
    <n v="1.0328725701524988E-3"/>
    <n v="93.462860135965371"/>
    <n v="3296"/>
    <n v="0.97384721266345498"/>
    <n v="7320.85"/>
    <n v="30.683200454754282"/>
    <m/>
    <m/>
    <n v="5094.2969592668514"/>
    <n v="2.8129005164778507"/>
    <m/>
    <m/>
    <n v="76.489814235613608"/>
    <n v="380.53399999999999"/>
    <m/>
    <n v="-0.79899348222336608"/>
    <n v="63.904282558534618"/>
    <m/>
    <m/>
    <m/>
    <n v="66.016495567926611"/>
    <n v="66.08"/>
    <n v="-9.6102348779336655E-4"/>
    <n v="9860.035895733181"/>
    <n v="4748.9872071223717"/>
    <n v="6655.9339647209017"/>
    <m/>
  </r>
  <r>
    <x v="3290"/>
    <n v="14.63"/>
    <n v="14.75"/>
    <n v="115.4166"/>
    <n v="102.316"/>
    <n v="1301.7950000000001"/>
    <n v="15682.718016000001"/>
    <n v="13904.325785999999"/>
    <n v="2.2801701510921646E-5"/>
    <n v="68.907481683335845"/>
    <n v="68.959999999999994"/>
    <n v="-7.6157651775154989E-4"/>
    <n v="4128.4547933560552"/>
    <n v="41.24"/>
    <m/>
    <n v="216.98094468346932"/>
    <m/>
    <m/>
    <n v="62.268406816326802"/>
    <m/>
    <m/>
    <n v="25.846111861250048"/>
    <n v="25.84"/>
    <n v="2.3652713815969229E-4"/>
    <n v="61.909929873990741"/>
    <n v="61.94"/>
    <m/>
    <n v="-4.8547184386915632E-4"/>
    <n v="57.496138320928935"/>
    <n v="57.435600000000001"/>
    <n v="1.0540208673528451E-3"/>
    <n v="92.938248387563178"/>
    <n v="3297"/>
    <n v="0.99186440677966103"/>
    <n v="7234.35"/>
    <n v="30.318293513816045"/>
    <m/>
    <m/>
    <n v="5154.4889707104112"/>
    <n v="2.8458667352779652"/>
    <m/>
    <m/>
    <n v="76.380410362492299"/>
    <n v="379.98"/>
    <m/>
    <n v="-0.79898834053768009"/>
    <n v="63.945930229780828"/>
    <m/>
    <m/>
    <m/>
    <n v="66.061659626282591"/>
    <n v="66.13"/>
    <n v="-1.0334246743899378E-3"/>
    <n v="9804.6910168899285"/>
    <n v="4750.5217342095712"/>
    <n v="6660.2717671106748"/>
    <m/>
  </r>
  <r>
    <x v="3291"/>
    <n v="10.84"/>
    <n v="12.9"/>
    <n v="103.0239"/>
    <n v="91.322900000000004"/>
    <n v="1446.126"/>
    <n v="15318.713127000001"/>
    <n v="13580.647254"/>
    <n v="2.2801701510921646E-5"/>
    <n v="61.504135536400653"/>
    <n v="61.55"/>
    <n v="-7.4515781639872269E-4"/>
    <n v="3241.0928743293703"/>
    <n v="32.39"/>
    <m/>
    <n v="182.00620417009691"/>
    <m/>
    <m/>
    <n v="65.608424357314348"/>
    <m/>
    <m/>
    <n v="25.244362033605505"/>
    <n v="25.24"/>
    <n v="1.7282225061432399E-4"/>
    <n v="63.348434145315778"/>
    <n v="63.38"/>
    <m/>
    <n v="-4.9804125409003142E-4"/>
    <n v="51.320078381253694"/>
    <n v="51.269599999999997"/>
    <n v="9.8456748743314115E-4"/>
    <n v="103.22244249391876"/>
    <n v="3298"/>
    <n v="0.84031007751937981"/>
    <n v="6981.33"/>
    <n v="29.251063996994233"/>
    <m/>
    <m/>
    <n v="5334.766231192576"/>
    <n v="2.9445628330008118"/>
    <m/>
    <m/>
    <n v="59.961323966536575"/>
    <n v="298.33"/>
    <m/>
    <n v="-0.79901007620240483"/>
    <n v="70.806554629290389"/>
    <m/>
    <m/>
    <m/>
    <n v="73.15638482360643"/>
    <n v="73.23"/>
    <n v="-1.0052598169271176E-3"/>
    <n v="10889.640941382268"/>
    <n v="5005.3351577793264"/>
    <n v="7374.838320894637"/>
    <m/>
  </r>
  <r>
    <x v="3292"/>
    <n v="10.76"/>
    <n v="12.85"/>
    <n v="101.4171"/>
    <n v="89.896500000000003"/>
    <n v="1475.3520000000001"/>
    <n v="14987.438794"/>
    <n v="13286.649745999999"/>
    <n v="2.2801701510921646E-5"/>
    <n v="60.543417303267972"/>
    <n v="60.59"/>
    <n v="-7.6881823291019558E-4"/>
    <n v="3139.7753098747517"/>
    <n v="31.37"/>
    <m/>
    <n v="177.74028485597225"/>
    <m/>
    <m/>
    <n v="66.11908231809349"/>
    <m/>
    <m/>
    <n v="24.697838666718653"/>
    <n v="24.69"/>
    <n v="3.1748346369586677E-4"/>
    <n v="64.718900077932744"/>
    <n v="64.75"/>
    <m/>
    <n v="-4.8030767671436436E-4"/>
    <n v="50.518978976769354"/>
    <n v="50.4664"/>
    <n v="1.0418610554616681E-3"/>
    <n v="105.30177318016179"/>
    <n v="3299"/>
    <n v="0.83735408560311286"/>
    <n v="6854.53"/>
    <n v="28.717542365224329"/>
    <m/>
    <m/>
    <n v="5431.6601408222914"/>
    <n v="2.9977599295589732"/>
    <m/>
    <m/>
    <n v="58.086258358931659"/>
    <n v="289.00799999999998"/>
    <m/>
    <n v="-0.79901505024452035"/>
    <n v="71.909154275329186"/>
    <m/>
    <m/>
    <m/>
    <n v="74.297982625647592"/>
    <n v="74.38"/>
    <n v="-1.1026804833611514E-3"/>
    <n v="11109.003746839215"/>
    <n v="5044.2937864878477"/>
    <n v="7489.6793008686591"/>
    <m/>
  </r>
  <r>
    <x v="3293"/>
    <n v="10.85"/>
    <n v="12.98"/>
    <n v="100.9178"/>
    <n v="89.451899999999995"/>
    <n v="1465.355"/>
    <n v="15065.626716000001"/>
    <n v="13355.661869"/>
    <n v="2.2801701510921646E-5"/>
    <n v="60.243878965161763"/>
    <n v="60.29"/>
    <n v="-7.6498647932055075E-4"/>
    <n v="3108.6489675721155"/>
    <n v="31.06"/>
    <m/>
    <n v="176.42002127248472"/>
    <m/>
    <m/>
    <n v="66.280859315746426"/>
    <m/>
    <m/>
    <n v="24.826079380077434"/>
    <n v="24.82"/>
    <n v="2.4493876218500965E-4"/>
    <n v="64.381830709490345"/>
    <n v="64.42"/>
    <m/>
    <n v="-5.9250683808842464E-4"/>
    <n v="50.269609924609689"/>
    <n v="50.217199999999998"/>
    <n v="1.0436648122493786E-3"/>
    <n v="104.58151354146425"/>
    <n v="3300"/>
    <n v="0.83590138674884429"/>
    <n v="6902.28"/>
    <n v="28.915336447056657"/>
    <m/>
    <m/>
    <n v="5393.8221312542737"/>
    <n v="2.9765947544731666"/>
    <m/>
    <m/>
    <n v="57.509767324743137"/>
    <n v="286.14400000000001"/>
    <m/>
    <n v="-0.799018091154303"/>
    <n v="72.261428726137623"/>
    <m/>
    <m/>
    <m/>
    <n v="74.664378133265856"/>
    <n v="74.75"/>
    <n v="-1.1454430332327181E-3"/>
    <n v="11033.018634876302"/>
    <n v="5056.635922455971"/>
    <n v="7526.3703548663561"/>
    <m/>
  </r>
  <r>
    <x v="3294"/>
    <n v="10.36"/>
    <n v="12.8"/>
    <n v="100.8001"/>
    <n v="89.345500000000001"/>
    <n v="1479.1210000000001"/>
    <n v="15123.235326"/>
    <n v="13406.427308"/>
    <n v="2.2801701510921646E-5"/>
    <n v="60.172149538806785"/>
    <n v="60.21"/>
    <n v="-6.2864077716684452E-4"/>
    <n v="3101.1842228282071"/>
    <n v="30.99"/>
    <m/>
    <n v="176.10356414776302"/>
    <m/>
    <m/>
    <n v="66.318552588148336"/>
    <m/>
    <m/>
    <n v="24.920402777821344"/>
    <n v="24.92"/>
    <n v="1.6162833922361841E-5"/>
    <n v="64.136202872466768"/>
    <n v="64.17"/>
    <m/>
    <n v="-5.2668112097919995E-4"/>
    <n v="50.21029739321083"/>
    <n v="50.155999999999999"/>
    <n v="1.0825702450520946E-3"/>
    <n v="105.55718817670949"/>
    <n v="3301"/>
    <n v="0.80937499999999996"/>
    <n v="6917.76"/>
    <n v="28.977923110813887"/>
    <m/>
    <m/>
    <n v="5381.7252058047388"/>
    <n v="2.969637502689122"/>
    <m/>
    <m/>
    <n v="57.371022100815338"/>
    <n v="285.44400000000002"/>
    <m/>
    <n v="-0.79901128732495574"/>
    <n v="72.344011639761931"/>
    <m/>
    <m/>
    <m/>
    <n v="74.752128533664816"/>
    <n v="74.83"/>
    <n v="-1.0406450131655864E-3"/>
    <n v="11135.949220480887"/>
    <n v="5059.5115815411127"/>
    <n v="7534.9717568020424"/>
    <m/>
  </r>
  <r>
    <x v="3295"/>
    <n v="10.82"/>
    <n v="12.93"/>
    <n v="100.2839"/>
    <n v="88.885999999999996"/>
    <n v="1477.182"/>
    <n v="15031.290612000001"/>
    <n v="13324.614579999999"/>
    <n v="2.2801701510921646E-5"/>
    <n v="59.862546658799943"/>
    <n v="59.91"/>
    <n v="-7.9207713570450533E-4"/>
    <n v="3069.2169495060389"/>
    <n v="30.67"/>
    <m/>
    <n v="174.74334911472374"/>
    <m/>
    <m/>
    <n v="66.487358758347796"/>
    <m/>
    <m/>
    <n v="24.768290283839335"/>
    <n v="24.76"/>
    <n v="3.3482568010234637E-4"/>
    <n v="64.526678778002534"/>
    <n v="64.56"/>
    <m/>
    <n v="-5.1612797393851828E-4"/>
    <n v="49.952547021521774"/>
    <n v="49.897199999999998"/>
    <n v="1.1092209887884064E-3"/>
    <n v="105.41202457280312"/>
    <n v="3302"/>
    <n v="0.8368136117556072"/>
    <n v="6874.09"/>
    <n v="28.792744725179173"/>
    <m/>
    <m/>
    <n v="5415.6986220171384"/>
    <n v="2.9881007610070474"/>
    <m/>
    <m/>
    <n v="56.778995345568759"/>
    <n v="282.49200000000002"/>
    <m/>
    <n v="-0.79900671401112688"/>
    <n v="72.712686952453524"/>
    <m/>
    <m/>
    <m/>
    <n v="75.135509680029358"/>
    <n v="75.209999999999994"/>
    <n v="-9.9043105930907149E-4"/>
    <n v="11120.634919771614"/>
    <n v="5072.3899804178764"/>
    <n v="7573.3710383126427"/>
    <m/>
  </r>
  <r>
    <x v="3296"/>
    <n v="10.11"/>
    <n v="12.63"/>
    <n v="96.554500000000004"/>
    <n v="85.574399999999997"/>
    <n v="1538.848"/>
    <n v="14681.730061"/>
    <n v="13013.832183"/>
    <n v="2.2801701510921646E-5"/>
    <n v="57.632136971586945"/>
    <n v="57.68"/>
    <n v="-8.2980285043432467E-4"/>
    <n v="2840.3281819012645"/>
    <n v="28.38"/>
    <m/>
    <n v="164.97305957877904"/>
    <m/>
    <m/>
    <n v="67.720620858567116"/>
    <m/>
    <m/>
    <n v="24.190521056400492"/>
    <n v="24.19"/>
    <n v="2.1540157109978253E-5"/>
    <n v="66.028884750577532"/>
    <n v="66.06"/>
    <m/>
    <n v="-4.71014977633466E-4"/>
    <n v="48.092862888048082"/>
    <n v="48.042400000000001"/>
    <n v="1.0503823299434778E-3"/>
    <n v="109.79131456982324"/>
    <n v="3303"/>
    <n v="0.80047505938242269"/>
    <n v="6697.41"/>
    <n v="28.046133904705378"/>
    <m/>
    <m/>
    <n v="5554.8945930530126"/>
    <n v="3.0640303314059052"/>
    <m/>
    <m/>
    <n v="52.542885894605476"/>
    <n v="261.43400000000003"/>
    <m/>
    <n v="-0.79902045680896339"/>
    <n v="75.411184618021963"/>
    <m/>
    <m/>
    <m/>
    <n v="77.931495262914723"/>
    <n v="78.010000000000005"/>
    <n v="-1.0063419700715448E-3"/>
    <n v="11582.636152193001"/>
    <n v="5166.4768329745839"/>
    <n v="7854.4323623252412"/>
    <m/>
  </r>
  <r>
    <x v="3297"/>
    <n v="10.59"/>
    <n v="12.83"/>
    <n v="97.269900000000007"/>
    <n v="86.206500000000005"/>
    <n v="1530.12"/>
    <n v="14772.411432999999"/>
    <n v="13093.915084"/>
    <n v="2.2801701510921646E-5"/>
    <n v="58.05773432498961"/>
    <n v="58.1"/>
    <n v="-7.2746428589309797E-4"/>
    <n v="2882.2240876041146"/>
    <n v="28.8"/>
    <m/>
    <n v="166.79933394966298"/>
    <m/>
    <m/>
    <n v="67.468753736325908"/>
    <m/>
    <m/>
    <n v="24.339339765581801"/>
    <n v="24.33"/>
    <n v="3.838785689191937E-4"/>
    <n v="65.621633586651654"/>
    <n v="65.66"/>
    <m/>
    <n v="-5.8431942352032973E-4"/>
    <n v="48.448568028881276"/>
    <n v="48.3964"/>
    <n v="1.077932013151317E-3"/>
    <n v="109.1615742456999"/>
    <n v="3304"/>
    <n v="0.82540919719407635"/>
    <n v="6751.24"/>
    <n v="28.269345388438278"/>
    <m/>
    <m/>
    <n v="5510.2474867919291"/>
    <n v="3.0391152668686021"/>
    <m/>
    <m/>
    <n v="53.317310931782067"/>
    <n v="265.28199999999998"/>
    <m/>
    <n v="-0.79901647706296663"/>
    <n v="74.850669408030015"/>
    <m/>
    <m/>
    <m/>
    <n v="77.354752736247079"/>
    <n v="77.430000000000007"/>
    <n v="-9.7181019957293113E-4"/>
    <n v="11516.200541386592"/>
    <n v="5147.2616273909725"/>
    <n v="7796.0520460997877"/>
    <m/>
  </r>
  <r>
    <x v="3298"/>
    <n v="10.68"/>
    <n v="13.09"/>
    <n v="98.850499999999997"/>
    <n v="87.605400000000003"/>
    <n v="1508.9380000000001"/>
    <n v="14870.255934999999"/>
    <n v="13180.343566"/>
    <n v="2.2801701510921646E-5"/>
    <n v="58.999712436762778"/>
    <n v="59.04"/>
    <n v="-6.8237742610466334E-4"/>
    <n v="2975.6989335099961"/>
    <n v="29.73"/>
    <m/>
    <n v="170.8577534839612"/>
    <m/>
    <m/>
    <n v="66.919593600330032"/>
    <m/>
    <m/>
    <n v="24.499953040722474"/>
    <n v="24.5"/>
    <n v="-1.9167052051072275E-6"/>
    <n v="65.187562819777526"/>
    <n v="65.22"/>
    <m/>
    <n v="-4.9735020273644626E-4"/>
    <n v="49.235230300536585"/>
    <n v="49.182400000000001"/>
    <n v="1.0741708525119353E-3"/>
    <n v="107.6434805012624"/>
    <n v="3305"/>
    <n v="0.81588999236058057"/>
    <n v="6804.35"/>
    <n v="28.489507235896891"/>
    <m/>
    <m/>
    <n v="5466.9000063255971"/>
    <n v="3.0149216245196051"/>
    <m/>
    <m/>
    <n v="55.045849460648149"/>
    <n v="273.86399999999998"/>
    <m/>
    <n v="-0.79900297424762601"/>
    <n v="73.632614420139419"/>
    <m/>
    <m/>
    <m/>
    <n v="76.098413383404562"/>
    <n v="76.180000000000007"/>
    <n v="-1.0709716014104531E-3"/>
    <n v="11356.046456743063"/>
    <n v="5105.3656275574604"/>
    <n v="7669.1858449594702"/>
    <m/>
  </r>
  <r>
    <x v="3299"/>
    <n v="10.46"/>
    <n v="12.83"/>
    <n v="96.316599999999994"/>
    <n v="85.357799999999997"/>
    <n v="1539.259"/>
    <n v="14709.975796000001"/>
    <n v="13037.977736000001"/>
    <n v="2.3497577574582706E-5"/>
    <n v="57.485932186469547"/>
    <n v="57.53"/>
    <n v="-7.6599710638713958E-4"/>
    <n v="2822.9488696167664"/>
    <n v="28.21"/>
    <m/>
    <n v="164.28090050592334"/>
    <m/>
    <m/>
    <n v="67.776272479013528"/>
    <m/>
    <m/>
    <n v="24.235287551543301"/>
    <n v="24.23"/>
    <n v="2.1822334062315818E-4"/>
    <n v="65.890789319246352"/>
    <n v="65.930000000000007"/>
    <m/>
    <n v="-5.9473199990378589E-4"/>
    <n v="47.972513566014932"/>
    <n v="47.917999999999999"/>
    <n v="1.1376427650346965E-3"/>
    <n v="109.79942738770666"/>
    <n v="3306"/>
    <n v="0.81527669524551838"/>
    <n v="6699.53"/>
    <n v="28.048440358360509"/>
    <m/>
    <m/>
    <n v="5551.1167880406838"/>
    <n v="3.0610758431253227"/>
    <m/>
    <m/>
    <n v="52.2195822510919"/>
    <n v="259.79399999999998"/>
    <m/>
    <n v="-0.79899619602033956"/>
    <n v="75.518211843596802"/>
    <m/>
    <m/>
    <m/>
    <n v="78.049683559639803"/>
    <n v="78.13"/>
    <n v="-1.0279846455931718E-3"/>
    <n v="11583.492028799279"/>
    <n v="5170.7225531718987"/>
    <n v="7865.579755228071"/>
    <m/>
  </r>
  <r>
    <x v="3300"/>
    <n v="10.57"/>
    <n v="12.85"/>
    <n v="96.475499999999997"/>
    <n v="85.496600000000001"/>
    <n v="1526.4839999999999"/>
    <n v="14849.598986999999"/>
    <n v="13161.424403999999"/>
    <n v="2.3497577574582706E-5"/>
    <n v="57.579366586982601"/>
    <n v="57.62"/>
    <n v="-7.0519633837895501E-4"/>
    <n v="2832.0681632660194"/>
    <n v="28.3"/>
    <m/>
    <n v="164.6800262059952"/>
    <m/>
    <m/>
    <n v="67.719404501435562"/>
    <m/>
    <m/>
    <n v="24.464725925100456"/>
    <n v="24.46"/>
    <n v="1.9321034752484145E-4"/>
    <n v="65.266039318170144"/>
    <n v="65.3"/>
    <m/>
    <n v="-5.2007169724122004E-4"/>
    <n v="48.050982249702592"/>
    <n v="47.995199999999997"/>
    <n v="1.1622464267799781E-3"/>
    <n v="108.88114214464856"/>
    <n v="3307"/>
    <n v="0.82256809338521408"/>
    <n v="6753.58"/>
    <n v="28.272519852877291"/>
    <m/>
    <m/>
    <n v="5506.3318759060112"/>
    <n v="3.0360920771551076"/>
    <m/>
    <m/>
    <n v="52.387644935328019"/>
    <n v="260.61200000000002"/>
    <m/>
    <n v="-0.79898222286261567"/>
    <n v="75.391900394041301"/>
    <m/>
    <m/>
    <m/>
    <n v="77.921716181822518"/>
    <n v="78"/>
    <n v="-1.0036386945830866E-3"/>
    <n v="11486.615842409272"/>
    <n v="5166.3840358197276"/>
    <n v="7852.4238189813959"/>
    <m/>
  </r>
  <r>
    <x v="3301"/>
    <n v="9.77"/>
    <n v="12.59"/>
    <n v="94.511399999999995"/>
    <n v="83.75"/>
    <n v="1567.299"/>
    <n v="14947.638609"/>
    <n v="13247.390599"/>
    <n v="2.3497577574582706E-5"/>
    <n v="56.403008823630799"/>
    <n v="56.44"/>
    <n v="-6.5540709371370021E-4"/>
    <n v="2716.1792921518054"/>
    <n v="27.14"/>
    <m/>
    <n v="159.62909067714753"/>
    <m/>
    <m/>
    <n v="68.405778830770487"/>
    <m/>
    <m/>
    <n v="24.624444896033424"/>
    <n v="24.62"/>
    <n v="1.8054005009848773E-4"/>
    <n v="64.837118740768773"/>
    <n v="64.87"/>
    <m/>
    <n v="-5.0687928520476433E-4"/>
    <n v="47.070708439717059"/>
    <n v="47.010800000000003"/>
    <n v="1.274354823084467E-3"/>
    <n v="111.77080552045463"/>
    <n v="3308"/>
    <n v="0.77601270849880855"/>
    <n v="6792.26"/>
    <n v="28.427785830590018"/>
    <m/>
    <m/>
    <n v="5474.7952809504395"/>
    <n v="3.0178449792912652"/>
    <m/>
    <m/>
    <n v="50.242123229670597"/>
    <n v="249.93"/>
    <m/>
    <n v="-0.79897522014295763"/>
    <n v="76.921323760323219"/>
    <m/>
    <m/>
    <m/>
    <n v="79.510352203614957"/>
    <n v="79.59"/>
    <n v="-1.0007261764675146E-3"/>
    <n v="11791.466181576981"/>
    <n v="5218.7482496485318"/>
    <n v="8011.7205127632124"/>
    <m/>
  </r>
  <r>
    <x v="3302"/>
    <n v="9.9600000000000009"/>
    <n v="12.71"/>
    <n v="94.513599999999997"/>
    <n v="83.75"/>
    <n v="1568.3309999999999"/>
    <n v="14947.989842000001"/>
    <n v="13247.390599"/>
    <n v="2.3497577574582706E-5"/>
    <n v="56.402946412909195"/>
    <n v="56.44"/>
    <n v="-6.5651288254431339E-4"/>
    <n v="2716.1203295982496"/>
    <n v="27.14"/>
    <m/>
    <n v="159.62755998723691"/>
    <m/>
    <m/>
    <n v="68.40399840638996"/>
    <m/>
    <m/>
    <n v="24.624423064568315"/>
    <n v="24.62"/>
    <n v="1.7965331309155452E-4"/>
    <n v="64.836244170782393"/>
    <n v="64.87"/>
    <m/>
    <n v="-5.2036117184539599E-4"/>
    <n v="47.0711598026747"/>
    <n v="47.010399999999997"/>
    <n v="1.2924757643990592E-3"/>
    <n v="111.83720092028582"/>
    <n v="3309"/>
    <n v="0.78363493312352483"/>
    <n v="6792.26"/>
    <n v="28.425566126764888"/>
    <m/>
    <m/>
    <n v="5474.7952809504395"/>
    <n v="3.0175589041233652"/>
    <m/>
    <m/>
    <n v="50.240430138942578"/>
    <n v="249.916"/>
    <m/>
    <n v="-0.79897073361072291"/>
    <n v="76.917741123326167"/>
    <m/>
    <m/>
    <m/>
    <n v="79.509279710435223"/>
    <n v="79.59"/>
    <n v="-1.0142014017436862E-3"/>
    <n v="11798.47068609027"/>
    <n v="5218.6124192146362"/>
    <n v="8011.3473641365918"/>
    <m/>
  </r>
  <r>
    <x v="3303"/>
    <n v="10.210000000000001"/>
    <n v="12.91"/>
    <n v="94.709299999999999"/>
    <n v="83.921400000000006"/>
    <n v="1565.115"/>
    <n v="15044.987569999999"/>
    <n v="13333.041831"/>
    <n v="2.3497577574582706E-5"/>
    <n v="56.518356284775436"/>
    <n v="56.56"/>
    <n v="-7.3627502165074521E-4"/>
    <n v="2727.1785723492644"/>
    <n v="27.25"/>
    <m/>
    <n v="160.11605739721151"/>
    <m/>
    <m/>
    <n v="68.332223161662313"/>
    <m/>
    <m/>
    <n v="24.783606984059901"/>
    <n v="24.78"/>
    <n v="1.4556029297407846E-4"/>
    <n v="64.416175414083057"/>
    <n v="64.45"/>
    <m/>
    <n v="-5.2481902120937729E-4"/>
    <n v="47.167946383745928"/>
    <n v="47.103999999999999"/>
    <n v="1.3575573994974999E-3"/>
    <n v="111.60068323797286"/>
    <n v="3310"/>
    <n v="0.79085979860573208"/>
    <n v="6833.07"/>
    <n v="28.594122858444784"/>
    <m/>
    <m/>
    <n v="5441.9010166826429"/>
    <n v="2.9991441470349516"/>
    <m/>
    <m/>
    <n v="50.444371004728346"/>
    <n v="250.92599999999999"/>
    <m/>
    <n v="-0.79896714168827321"/>
    <n v="76.756748661631562"/>
    <m/>
    <m/>
    <m/>
    <n v="79.345488345518859"/>
    <n v="79.430000000000007"/>
    <n v="-1.0639765136742918E-3"/>
    <n v="11773.518819282546"/>
    <n v="5213.1366108956172"/>
    <n v="7994.5792360713767"/>
    <m/>
  </r>
  <r>
    <x v="3304"/>
    <n v="10.6"/>
    <n v="13.01"/>
    <n v="95.482500000000002"/>
    <n v="84.604500000000002"/>
    <n v="1565.3710000000001"/>
    <n v="15042.125319000001"/>
    <n v="13330.191977"/>
    <n v="2.5028793918968617E-5"/>
    <n v="56.978378762491253"/>
    <n v="57.02"/>
    <n v="-7.2994102961676521E-4"/>
    <n v="2771.5198056837116"/>
    <n v="27.7"/>
    <m/>
    <n v="162.06946255359668"/>
    <m/>
    <m/>
    <n v="68.05234796400083"/>
    <m/>
    <m/>
    <n v="24.778287800544959"/>
    <n v="24.77"/>
    <n v="3.3459025211790561E-4"/>
    <n v="64.429173545703051"/>
    <n v="64.459999999999994"/>
    <m/>
    <n v="-4.7822609830816543E-4"/>
    <n v="47.552338093118024"/>
    <n v="47.485999999999997"/>
    <n v="1.3970031823700158E-3"/>
    <n v="111.61175091910989"/>
    <n v="3311"/>
    <n v="0.81475787855495774"/>
    <n v="6821.44"/>
    <n v="28.543226288982961"/>
    <m/>
    <m/>
    <n v="5451.1632236882824"/>
    <n v="3.0039639544681145"/>
    <m/>
    <m/>
    <n v="51.263853505575"/>
    <n v="254.99799999999999"/>
    <m/>
    <n v="-0.79896370361502833"/>
    <n v="76.128421326880741"/>
    <m/>
    <m/>
    <m/>
    <n v="78.698573607534485"/>
    <n v="78.78"/>
    <n v="-1.033592186665655E-3"/>
    <n v="11774.686424608715"/>
    <n v="5191.7846400112676"/>
    <n v="7929.1359655910328"/>
    <m/>
  </r>
  <r>
    <x v="3305"/>
    <n v="10.4"/>
    <n v="12.97"/>
    <n v="93.950400000000002"/>
    <n v="83.244799999999998"/>
    <n v="1565.498"/>
    <n v="15120.340491000001"/>
    <n v="13399.171898000001"/>
    <n v="2.5028793918968617E-5"/>
    <n v="56.062743931426056"/>
    <n v="56.1"/>
    <n v="-6.6410104409886372E-4"/>
    <n v="2682.3821122842905"/>
    <n v="26.8"/>
    <m/>
    <n v="158.16095785496751"/>
    <m/>
    <m/>
    <n v="68.597405625807056"/>
    <m/>
    <m/>
    <n v="24.906521181798652"/>
    <n v="24.9"/>
    <n v="2.6189485135152957E-4"/>
    <n v="64.095004622243735"/>
    <n v="64.13"/>
    <m/>
    <n v="-5.456943358219668E-4"/>
    <n v="46.788561272368796"/>
    <n v="46.720399999999998"/>
    <n v="1.4589188527667218E-3"/>
    <n v="111.61361953885336"/>
    <n v="3312"/>
    <n v="0.80185042405551266"/>
    <n v="6841.16"/>
    <n v="28.623506319042498"/>
    <m/>
    <m/>
    <n v="5435.404536553142"/>
    <n v="2.9949959033875166"/>
    <m/>
    <m/>
    <n v="49.614433185081438"/>
    <n v="246.76599999999999"/>
    <m/>
    <n v="-0.79894137285897804"/>
    <n v="77.348297463340842"/>
    <m/>
    <m/>
    <m/>
    <n v="79.962401830480644"/>
    <n v="80.05"/>
    <n v="-1.0942931857508276E-3"/>
    <n v="11774.883558076695"/>
    <n v="5233.3676578078466"/>
    <n v="8056.1918479879623"/>
    <m/>
  </r>
  <r>
    <x v="3306"/>
    <n v="10.42"/>
    <n v="12.78"/>
    <n v="91.934100000000001"/>
    <n v="81.451999999999998"/>
    <n v="1607.501"/>
    <n v="15004.537102"/>
    <n v="13295.544443000001"/>
    <n v="2.5028793918968617E-5"/>
    <n v="54.855550287493834"/>
    <n v="54.9"/>
    <n v="-8.0964867952937336E-4"/>
    <n v="2566.6886048672677"/>
    <n v="25.64"/>
    <m/>
    <n v="153.04720949951786"/>
    <m/>
    <m/>
    <n v="69.330665193092244"/>
    <m/>
    <m/>
    <n v="24.713959638707315"/>
    <n v="24.71"/>
    <n v="1.6024438313699818E-4"/>
    <n v="64.588390058620305"/>
    <n v="64.62"/>
    <m/>
    <n v="-4.8916653326680493E-4"/>
    <n v="45.782217339039725"/>
    <n v="45.711599999999997"/>
    <n v="1.5448450511408307E-3"/>
    <n v="114.58612681062176"/>
    <n v="3313"/>
    <n v="0.81533646322378717"/>
    <n v="6745.18"/>
    <n v="28.215314322939232"/>
    <m/>
    <m/>
    <n v="5511.662090450196"/>
    <n v="3.0361514549709052"/>
    <m/>
    <m/>
    <n v="47.472593046138861"/>
    <n v="236.114"/>
    <m/>
    <n v="-0.79894206592519357"/>
    <n v="79.003067739129094"/>
    <m/>
    <m/>
    <m/>
    <n v="81.681580332388194"/>
    <n v="81.77"/>
    <n v="-1.0813216046448026E-3"/>
    <n v="12088.473666033236"/>
    <n v="5289.3087953654567"/>
    <n v="8228.5440165979617"/>
    <m/>
  </r>
  <r>
    <x v="3307"/>
    <n v="10.65"/>
    <n v="12.65"/>
    <n v="91.31"/>
    <n v="80.897000000000006"/>
    <n v="1617.327"/>
    <n v="15019.300888"/>
    <n v="13308.293885999999"/>
    <n v="2.5028793918968617E-5"/>
    <n v="54.481831691366438"/>
    <n v="54.52"/>
    <n v="-7.0007902849533732E-4"/>
    <n v="2531.6595688195839"/>
    <n v="25.3"/>
    <m/>
    <n v="151.48150065074572"/>
    <m/>
    <m/>
    <n v="69.565058197226008"/>
    <m/>
    <m/>
    <n v="24.737673850117687"/>
    <n v="24.73"/>
    <n v="3.1030530196884953E-4"/>
    <n v="64.525682997750764"/>
    <n v="64.56"/>
    <m/>
    <n v="-5.3155207944921568E-4"/>
    <n v="45.470701154927603"/>
    <n v="45.396000000000001"/>
    <n v="1.6455448701999664E-3"/>
    <n v="115.27912265448501"/>
    <n v="3314"/>
    <n v="0.84189723320158105"/>
    <n v="6732.5"/>
    <n v="28.16007448533372"/>
    <m/>
    <m/>
    <n v="5522.023248389185"/>
    <n v="3.0415706457468832"/>
    <m/>
    <m/>
    <n v="46.824074823038472"/>
    <n v="232.85599999999999"/>
    <m/>
    <n v="-0.79891402917237064"/>
    <n v="79.537676466395666"/>
    <m/>
    <m/>
    <m/>
    <n v="82.237161290288228"/>
    <n v="82.32"/>
    <n v="-1.0063011383839582E-3"/>
    <n v="12161.582533942321"/>
    <n v="5307.1908822440973"/>
    <n v="8284.2260498386986"/>
    <m/>
  </r>
  <r>
    <x v="3308"/>
    <n v="15.59"/>
    <n v="15.6"/>
    <n v="107.57040000000001"/>
    <n v="95.301000000000002"/>
    <n v="1349.779"/>
    <n v="15570.038864"/>
    <n v="13795.958398999999"/>
    <n v="2.5028793918968617E-5"/>
    <n v="64.182340649226703"/>
    <n v="64.23"/>
    <n v="-7.4201075468316446E-4"/>
    <n v="3433.1323684587796"/>
    <n v="34.299999999999997"/>
    <m/>
    <n v="191.9373940839136"/>
    <m/>
    <m/>
    <n v="63.370255162352116"/>
    <m/>
    <m/>
    <n v="25.644146448045937"/>
    <n v="25.64"/>
    <n v="1.617179425092985E-4"/>
    <n v="62.160482919457941"/>
    <n v="62.19"/>
    <m/>
    <n v="-4.7462744077919616E-4"/>
    <n v="53.567435676823557"/>
    <n v="53.481200000000001"/>
    <n v="1.6124484271773376E-3"/>
    <n v="96.202759694887519"/>
    <n v="3315"/>
    <n v="0.99935897435897436"/>
    <n v="7065.68"/>
    <n v="29.551361168952241"/>
    <m/>
    <m/>
    <n v="5248.7476886567965"/>
    <n v="2.8907744204563732"/>
    <m/>
    <m/>
    <n v="63.496322782728228"/>
    <n v="315.774"/>
    <m/>
    <n v="-0.79891845819247864"/>
    <n v="65.372663984151529"/>
    <m/>
    <m/>
    <m/>
    <n v="67.593732520191324"/>
    <n v="67.66"/>
    <n v="-9.7941885617314206E-4"/>
    <n v="10149.086626284065"/>
    <n v="4834.5828943262241"/>
    <n v="6808.8728510150504"/>
    <m/>
  </r>
  <r>
    <x v="3309"/>
    <n v="14.66"/>
    <n v="14.97"/>
    <n v="107.91930000000001"/>
    <n v="95.607699999999994"/>
    <n v="1375.883"/>
    <n v="15624.216815"/>
    <n v="13843.617913"/>
    <n v="2.5168016114518466E-5"/>
    <n v="64.388943260996214"/>
    <n v="64.44"/>
    <n v="-7.9231438553362121E-4"/>
    <n v="3455.1603148812096"/>
    <n v="34.520000000000003"/>
    <m/>
    <n v="192.86209110032459"/>
    <m/>
    <m/>
    <n v="63.266638604035869"/>
    <m/>
    <m/>
    <n v="25.732751079499948"/>
    <n v="25.73"/>
    <n v="1.0692108433540959E-4"/>
    <n v="61.945011240204806"/>
    <n v="61.98"/>
    <m/>
    <n v="-5.6451693764425492E-4"/>
    <n v="53.740343016788209"/>
    <n v="53.652000000000001"/>
    <n v="1.646593170584687E-3"/>
    <n v="98.056955670641713"/>
    <n v="3316"/>
    <n v="0.97929191716766861"/>
    <n v="7100.32"/>
    <n v="29.693920076751205"/>
    <m/>
    <m/>
    <n v="5223.0153288648062"/>
    <n v="2.8763295066152401"/>
    <m/>
    <m/>
    <n v="63.902860097166965"/>
    <n v="317.83800000000002"/>
    <m/>
    <n v="-0.79894518560660788"/>
    <n v="65.159245128745269"/>
    <m/>
    <m/>
    <m/>
    <n v="67.375395071999534"/>
    <n v="67.45"/>
    <n v="-1.1060775092730513E-3"/>
    <n v="10344.698432428922"/>
    <n v="4826.6778789665514"/>
    <n v="6786.6442655190913"/>
    <m/>
  </r>
  <r>
    <x v="3310"/>
    <n v="12.04"/>
    <n v="13.49"/>
    <n v="96.507499999999993"/>
    <n v="85.4953"/>
    <n v="1458.7059999999999"/>
    <n v="15072.573848"/>
    <n v="13354.493990999999"/>
    <n v="2.5168016114518466E-5"/>
    <n v="57.578805847701197"/>
    <n v="57.62"/>
    <n v="-7.1492801629291503E-4"/>
    <n v="2724.2030248909628"/>
    <n v="27.22"/>
    <m/>
    <n v="162.26208005392502"/>
    <m/>
    <m/>
    <n v="66.610752292521042"/>
    <m/>
    <m/>
    <n v="24.82360160330547"/>
    <n v="24.82"/>
    <n v="1.4510891641705825E-4"/>
    <n v="64.132899859220188"/>
    <n v="64.17"/>
    <m/>
    <n v="-5.7815397818006264E-4"/>
    <n v="48.056702604714893"/>
    <n v="47.978000000000002"/>
    <n v="1.6403894433885124E-3"/>
    <n v="103.95292360907094"/>
    <n v="3317"/>
    <n v="0.89251297257227569"/>
    <n v="6761.66"/>
    <n v="28.275417765500318"/>
    <m/>
    <m/>
    <n v="5472.1345757823192"/>
    <n v="3.0132345244688734"/>
    <m/>
    <m/>
    <n v="50.383186500182106"/>
    <n v="250.614"/>
    <m/>
    <n v="-0.79896100576910267"/>
    <n v="72.047764668319985"/>
    <m/>
    <m/>
    <m/>
    <n v="74.500791502057737"/>
    <n v="74.58"/>
    <n v="-1.0620608466379577E-3"/>
    <n v="10966.704386755946"/>
    <n v="5081.8038019033047"/>
    <n v="7504.116230376876"/>
    <m/>
  </r>
  <r>
    <x v="3311"/>
    <n v="10.93"/>
    <n v="12.96"/>
    <n v="92.938699999999997"/>
    <n v="82.327299999999994"/>
    <n v="1532.0319999999999"/>
    <n v="14868.899898"/>
    <n v="13173.027912"/>
    <n v="2.5168016114518466E-5"/>
    <n v="55.445513782545042"/>
    <n v="55.49"/>
    <n v="-8.0169791773221366E-4"/>
    <n v="2522.162525557163"/>
    <n v="25.2"/>
    <m/>
    <n v="153.23882034902016"/>
    <m/>
    <m/>
    <n v="67.839574626537498"/>
    <m/>
    <m/>
    <n v="24.486371858956982"/>
    <n v="24.48"/>
    <n v="2.602883560858249E-4"/>
    <n v="65.002058051994325"/>
    <n v="65.040000000000006"/>
    <m/>
    <n v="-5.8336328422015082E-4"/>
    <n v="46.277308659899127"/>
    <n v="46.198399999999999"/>
    <n v="1.7080388043553274E-3"/>
    <n v="109.15732602628441"/>
    <n v="3318"/>
    <n v="0.84336419753086411"/>
    <n v="6648.87"/>
    <n v="27.797248323630178"/>
    <m/>
    <m/>
    <n v="5563.4142406578803"/>
    <n v="3.0626266065093626"/>
    <m/>
    <m/>
    <n v="46.644606056662951"/>
    <n v="232.03800000000001"/>
    <m/>
    <n v="-0.79897858946955691"/>
    <n v="74.707031215311531"/>
    <m/>
    <m/>
    <m/>
    <n v="77.258654375127392"/>
    <n v="77.34"/>
    <n v="-1.0517924084899599E-3"/>
    <n v="11515.752367685631"/>
    <n v="5175.5519400634203"/>
    <n v="7781.0914474158044"/>
    <m/>
  </r>
  <r>
    <x v="3312"/>
    <n v="10.72"/>
    <n v="12.9"/>
    <n v="93.754099999999994"/>
    <n v="83.047499999999999"/>
    <n v="1523.2049999999999"/>
    <n v="15041.429176"/>
    <n v="13325.547828999999"/>
    <n v="2.5168016114518466E-5"/>
    <n v="55.930602558580553"/>
    <n v="55.97"/>
    <n v="-7.0390283043497703E-4"/>
    <n v="2566.2389069232686"/>
    <n v="25.64"/>
    <m/>
    <n v="155.24813363127842"/>
    <m/>
    <m/>
    <n v="67.541086041483894"/>
    <m/>
    <m/>
    <n v="24.76989218502753"/>
    <n v="24.76"/>
    <n v="3.9952282017474694E-4"/>
    <n v="64.248692076688087"/>
    <n v="64.28"/>
    <m/>
    <n v="-4.8705543422389308E-4"/>
    <n v="46.682590631267438"/>
    <n v="46.6008"/>
    <n v="1.7551336300543063E-3"/>
    <n v="108.52141456603704"/>
    <n v="3319"/>
    <n v="0.83100775193798448"/>
    <n v="6740.03"/>
    <n v="28.176165060423845"/>
    <m/>
    <m/>
    <n v="5487.136490878087"/>
    <n v="3.0203498170301852"/>
    <m/>
    <m/>
    <n v="47.459101607026419"/>
    <n v="236.09200000000001"/>
    <m/>
    <n v="-0.79898047537813044"/>
    <n v="74.050044331984438"/>
    <m/>
    <m/>
    <m/>
    <n v="76.581889857735234"/>
    <n v="76.66"/>
    <n v="-1.018916544022419E-3"/>
    <n v="11448.665721552336"/>
    <n v="5152.7799344315245"/>
    <n v="7712.6631490915479"/>
    <m/>
  </r>
  <r>
    <x v="3313"/>
    <n v="10.02"/>
    <n v="12.59"/>
    <n v="91.138300000000001"/>
    <n v="80.728399999999993"/>
    <n v="1574.2819999999999"/>
    <n v="15000.797686"/>
    <n v="13289.21608"/>
    <n v="2.5168016114518466E-5"/>
    <n v="54.368776852521982"/>
    <n v="54.41"/>
    <n v="-7.5763917437998707E-4"/>
    <n v="2422.8660037500449"/>
    <n v="24.21"/>
    <m/>
    <n v="148.74375514101169"/>
    <m/>
    <m/>
    <n v="68.482345407189129"/>
    <m/>
    <m/>
    <n v="24.70237880119846"/>
    <n v="24.7"/>
    <n v="9.6307740828471822E-5"/>
    <n v="64.423103034013451"/>
    <n v="64.459999999999994"/>
    <m/>
    <n v="-5.7240096162802789E-4"/>
    <n v="45.3794152368406"/>
    <n v="45.299599999999998"/>
    <n v="1.7619413160514519E-3"/>
    <n v="112.15319675624558"/>
    <n v="3320"/>
    <n v="0.79586973788721205"/>
    <n v="6678.92"/>
    <n v="27.918519404588949"/>
    <m/>
    <m/>
    <n v="5536.8868496980867"/>
    <n v="3.0474455903658155"/>
    <m/>
    <m/>
    <n v="44.807002439761185"/>
    <n v="222.886"/>
    <m/>
    <n v="-0.79896896871153333"/>
    <n v="76.114345321375822"/>
    <m/>
    <m/>
    <m/>
    <n v="78.719507465838717"/>
    <n v="78.8"/>
    <n v="-1.0214788599147706E-3"/>
    <n v="11831.807246526498"/>
    <n v="5224.5895936620964"/>
    <n v="7927.669882890832"/>
    <m/>
  </r>
  <r>
    <x v="3314"/>
    <n v="9.99"/>
    <n v="12.51"/>
    <n v="91.513300000000001"/>
    <n v="81.058599999999998"/>
    <n v="1552.9469999999999"/>
    <n v="15005.139496"/>
    <n v="13292.728029"/>
    <n v="2.5585693400165255E-5"/>
    <n v="54.591152864947333"/>
    <n v="54.63"/>
    <n v="-7.1109527828427943E-4"/>
    <n v="2442.6383738417758"/>
    <n v="24.41"/>
    <m/>
    <n v="149.65492062611182"/>
    <m/>
    <m/>
    <n v="68.340511397855622"/>
    <m/>
    <m/>
    <n v="24.708926117016738"/>
    <n v="24.7"/>
    <n v="3.6138125573836888E-4"/>
    <n v="64.405343633994434"/>
    <n v="64.44"/>
    <m/>
    <n v="-5.3780828686478266E-4"/>
    <n v="45.565465687016662"/>
    <n v="45.483600000000003"/>
    <n v="1.7998946217243628E-3"/>
    <n v="110.62615013622711"/>
    <n v="3321"/>
    <n v="0.79856115107913672"/>
    <n v="6678.92"/>
    <n v="27.916339465402562"/>
    <m/>
    <m/>
    <n v="5536.8868496980867"/>
    <n v="3.0471567092221812"/>
    <m/>
    <m/>
    <n v="45.172024571326055"/>
    <n v="224.684"/>
    <m/>
    <n v="-0.79895308712980873"/>
    <n v="75.799487444833019"/>
    <m/>
    <m/>
    <m/>
    <n v="78.396597830691533"/>
    <n v="78.48"/>
    <n v="-1.0627187730437582E-3"/>
    <n v="11670.70866184873"/>
    <n v="5213.7689290837261"/>
    <n v="7894.8759424749996"/>
    <m/>
  </r>
  <r>
    <x v="3315"/>
    <n v="9.81"/>
    <n v="12.44"/>
    <n v="90.772599999999997"/>
    <n v="80.400499999999994"/>
    <n v="1579.9649999999999"/>
    <n v="14925.340255999999"/>
    <n v="13221.695507"/>
    <n v="2.5585693400165255E-5"/>
    <n v="54.147976881103617"/>
    <n v="54.19"/>
    <n v="-7.75477373987421E-4"/>
    <n v="2402.9285564281881"/>
    <n v="24.01"/>
    <m/>
    <n v="147.83097151762837"/>
    <m/>
    <m/>
    <n v="68.616147529934153"/>
    <m/>
    <m/>
    <n v="24.57692161826758"/>
    <n v="24.57"/>
    <n v="2.8171014520061988E-4"/>
    <n v="64.748769114665507"/>
    <n v="64.78"/>
    <m/>
    <n v="-4.8210690544137069E-4"/>
    <n v="45.195961357449278"/>
    <n v="45.114400000000003"/>
    <n v="1.8078785808803843E-3"/>
    <n v="112.54356522823518"/>
    <n v="3322"/>
    <n v="0.78858520900321549"/>
    <n v="6620.01"/>
    <n v="27.667948759974305"/>
    <m/>
    <m/>
    <n v="5585.7237880527482"/>
    <n v="3.0737421083908121"/>
    <m/>
    <m/>
    <n v="44.43704018421797"/>
    <n v="221.03399999999999"/>
    <m/>
    <n v="-0.79895834946561173"/>
    <n v="76.411330618845597"/>
    <m/>
    <m/>
    <m/>
    <n v="79.032184495019607"/>
    <n v="79.12"/>
    <n v="-1.1099027424216201E-3"/>
    <n v="11872.989884643719"/>
    <n v="5234.7974972312131"/>
    <n v="7958.6023094718075"/>
    <m/>
  </r>
  <r>
    <x v="3316"/>
    <n v="10.38"/>
    <n v="12.74"/>
    <n v="89.794600000000003"/>
    <n v="79.525999999999996"/>
    <n v="1591.18"/>
    <n v="14694.854047000001"/>
    <n v="13016.164822999999"/>
    <n v="2.5585693400165255E-5"/>
    <n v="53.559352839695912"/>
    <n v="53.6"/>
    <n v="-7.583425429867896E-4"/>
    <n v="2350.471747191898"/>
    <n v="23.48"/>
    <m/>
    <n v="145.41350245008141"/>
    <m/>
    <m/>
    <n v="68.982127350812874"/>
    <m/>
    <m/>
    <n v="24.195029814342483"/>
    <n v="24.19"/>
    <n v="2.0792948914771792E-4"/>
    <n v="65.752287376494237"/>
    <n v="65.790000000000006"/>
    <m/>
    <n v="-5.7322729146935814E-4"/>
    <n v="44.706088726980639"/>
    <n v="44.624000000000002"/>
    <n v="1.8395645164179797E-3"/>
    <n v="113.31324180931077"/>
    <n v="3323"/>
    <n v="0.81475667189952905"/>
    <n v="6520.36"/>
    <n v="27.242956930375389"/>
    <m/>
    <m/>
    <n v="5669.8048355858273"/>
    <n v="3.1188278076905802"/>
    <m/>
    <m/>
    <n v="43.464515489819085"/>
    <n v="216.22399999999999"/>
    <m/>
    <n v="-0.79898385244089887"/>
    <n v="77.228051861890876"/>
    <m/>
    <m/>
    <m/>
    <n v="79.888158405493101"/>
    <n v="79.98"/>
    <n v="-1.1483070080883229E-3"/>
    <n v="11954.188327602456"/>
    <n v="5262.7184796725151"/>
    <n v="8043.6676985764416"/>
    <m/>
  </r>
  <r>
    <x v="3317"/>
    <n v="10.41"/>
    <n v="12.63"/>
    <n v="89.658500000000004"/>
    <n v="79.403400000000005"/>
    <n v="1574.498"/>
    <n v="14701.155369"/>
    <n v="13021.413277"/>
    <n v="2.5585693400165255E-5"/>
    <n v="53.476869939456627"/>
    <n v="53.52"/>
    <n v="-8.0586809684934924E-4"/>
    <n v="2343.178638445248"/>
    <n v="23.41"/>
    <m/>
    <n v="145.07584965948919"/>
    <m/>
    <m/>
    <n v="69.033503144389883"/>
    <m/>
    <m/>
    <n v="24.204814706717954"/>
    <n v="24.2"/>
    <n v="1.9895482305609669E-4"/>
    <n v="65.725025041369364"/>
    <n v="65.760000000000005"/>
    <m/>
    <n v="-5.318576434100164E-4"/>
    <n v="44.637596320073001"/>
    <n v="44.552799999999998"/>
    <n v="1.9032770122866527E-3"/>
    <n v="112.1180418533616"/>
    <n v="3324"/>
    <n v="0.82422802850356292"/>
    <n v="6502.08"/>
    <n v="27.16445936109054"/>
    <m/>
    <m/>
    <n v="5685.7002819100344"/>
    <n v="3.1272750464750252"/>
    <m/>
    <m/>
    <n v="43.32904254562159"/>
    <n v="215.53800000000001"/>
    <m/>
    <n v="-0.79897260554694949"/>
    <n v="77.343506798388646"/>
    <m/>
    <m/>
    <m/>
    <n v="80.010404543615422"/>
    <n v="80.099999999999994"/>
    <n v="-1.1185450235277061E-3"/>
    <n v="11828.098515552047"/>
    <n v="5266.6379925760612"/>
    <n v="8055.6928775231927"/>
    <m/>
  </r>
  <r>
    <x v="3318"/>
    <n v="9.89"/>
    <n v="12.42"/>
    <n v="88.0351"/>
    <n v="77.963700000000003"/>
    <n v="1619.0119999999999"/>
    <n v="14585.14791"/>
    <n v="12918.327574000001"/>
    <n v="2.6699467805313404E-5"/>
    <n v="52.507311619772473"/>
    <n v="52.55"/>
    <n v="-8.1233834876359712E-4"/>
    <n v="2258.1663231864122"/>
    <n v="22.56"/>
    <m/>
    <n v="141.12883973284724"/>
    <m/>
    <m/>
    <n v="69.657529379975173"/>
    <m/>
    <m/>
    <n v="24.013227914568983"/>
    <n v="24.01"/>
    <n v="1.3444042353105701E-4"/>
    <n v="66.244664251182186"/>
    <n v="66.28"/>
    <m/>
    <n v="-5.3312837685293157E-4"/>
    <n v="43.828671557614335"/>
    <n v="43.744399999999999"/>
    <n v="1.9264536172478586E-3"/>
    <n v="115.28040571895242"/>
    <n v="3325"/>
    <n v="0.79629629629629639"/>
    <n v="6432.88"/>
    <n v="26.87325637441236"/>
    <m/>
    <m/>
    <n v="5746.2117581619677"/>
    <n v="3.1602582436769966"/>
    <m/>
    <m/>
    <n v="41.75639729306998"/>
    <n v="207.708"/>
    <m/>
    <n v="-0.79896586894549082"/>
    <n v="78.742190300769039"/>
    <m/>
    <m/>
    <m/>
    <n v="81.460181719312871"/>
    <n v="81.55"/>
    <n v="-1.1013890948758931E-3"/>
    <n v="12161.717893182202"/>
    <n v="5314.2456052713578"/>
    <n v="8201.3723947114377"/>
    <m/>
  </r>
  <r>
    <x v="3319"/>
    <n v="9.75"/>
    <n v="12.46"/>
    <n v="88.373900000000006"/>
    <n v="78.261700000000005"/>
    <n v="1612.8889999999999"/>
    <n v="14637.084231999999"/>
    <n v="12963.983595"/>
    <n v="2.6699467805313404E-5"/>
    <n v="52.708098927598236"/>
    <n v="52.75"/>
    <n v="-7.9433312609977769E-4"/>
    <n v="2275.3869546607152"/>
    <n v="22.74"/>
    <m/>
    <n v="141.9366320634478"/>
    <m/>
    <m/>
    <n v="69.522594144029355"/>
    <m/>
    <m/>
    <n v="24.098149118102789"/>
    <n v="24.09"/>
    <n v="3.3827804494768188E-4"/>
    <n v="66.009862972225292"/>
    <n v="66.05"/>
    <m/>
    <n v="-6.0767642353831697E-4"/>
    <n v="43.996619404559432"/>
    <n v="43.911200000000001"/>
    <n v="1.9452760243270362E-3"/>
    <n v="114.83702849293425"/>
    <n v="3326"/>
    <n v="0.78250401284109139"/>
    <n v="6463.89"/>
    <n v="27.000691730377078"/>
    <m/>
    <m/>
    <n v="5718.5118746540211"/>
    <n v="3.1447259394216567"/>
    <m/>
    <m/>
    <n v="42.074189660669646"/>
    <n v="209.28200000000001"/>
    <m/>
    <n v="-0.79895934834018378"/>
    <n v="78.437561257350623"/>
    <m/>
    <m/>
    <m/>
    <n v="81.147982382034996"/>
    <n v="81.23"/>
    <n v="-1.0096961463130771E-3"/>
    <n v="12114.9429993096"/>
    <n v="5303.9512553137283"/>
    <n v="8169.6438357549723"/>
    <m/>
  </r>
  <r>
    <x v="3320"/>
    <n v="10.07"/>
    <n v="12.85"/>
    <n v="89.2958"/>
    <n v="79.071899999999999"/>
    <n v="1612.222"/>
    <n v="14646.126071000001"/>
    <n v="12970.953479"/>
    <n v="2.6699467805313404E-5"/>
    <n v="53.254044200071959"/>
    <n v="53.29"/>
    <n v="-6.7471945821051538E-4"/>
    <n v="2322.3696562989371"/>
    <n v="23.21"/>
    <m/>
    <n v="144.13657250477183"/>
    <m/>
    <m/>
    <n v="69.157329466501466"/>
    <m/>
    <m/>
    <n v="24.111271545827851"/>
    <n v="24.11"/>
    <n v="5.2739354120756587E-5"/>
    <n v="65.972337815554241"/>
    <n v="66.010000000000005"/>
    <m/>
    <n v="-5.705527108886832E-4"/>
    <n v="44.453370789204833"/>
    <n v="44.366399999999999"/>
    <n v="1.9602850175997055E-3"/>
    <n v="114.76736811881035"/>
    <n v="3327"/>
    <n v="0.78365758754863812"/>
    <n v="6477.84"/>
    <n v="27.05262511406286"/>
    <m/>
    <m/>
    <n v="5706.1705073579469"/>
    <n v="3.1370468769131272"/>
    <m/>
    <m/>
    <n v="42.940989738532906"/>
    <n v="213.61"/>
    <m/>
    <n v="-0.79897481513724589"/>
    <n v="77.614694859973625"/>
    <m/>
    <m/>
    <m/>
    <n v="80.305423983806392"/>
    <n v="80.39"/>
    <n v="-1.0520713545666416E-3"/>
    <n v="12107.594050343425"/>
    <n v="5276.0848319049273"/>
    <n v="8083.9383996957786"/>
    <m/>
  </r>
  <r>
    <x v="3321"/>
    <n v="10.45"/>
    <n v="13.08"/>
    <n v="90.757800000000003"/>
    <n v="80.364400000000003"/>
    <n v="1563.375"/>
    <n v="14756.559565"/>
    <n v="13068.409659000001"/>
    <n v="2.6699467805313404E-5"/>
    <n v="54.124628947678389"/>
    <n v="54.17"/>
    <n v="-8.3756788483690947E-4"/>
    <n v="2398.24763732157"/>
    <n v="23.96"/>
    <m/>
    <n v="147.66921573923361"/>
    <m/>
    <m/>
    <n v="68.590325395726779"/>
    <m/>
    <m/>
    <n v="24.292480985905055"/>
    <n v="24.29"/>
    <n v="1.0214021840493359E-4"/>
    <n v="65.475986595657162"/>
    <n v="65.510000000000005"/>
    <m/>
    <n v="-5.1920934731863877E-4"/>
    <n v="45.180433605351077"/>
    <n v="45.090800000000002"/>
    <n v="1.9878468634637603E-3"/>
    <n v="111.28298841513745"/>
    <n v="3328"/>
    <n v="0.79892966360856266"/>
    <n v="6543.68"/>
    <n v="27.325451000053597"/>
    <m/>
    <m/>
    <n v="5648.1736648603783"/>
    <n v="3.1048679509217672"/>
    <m/>
    <m/>
    <n v="44.343312139414842"/>
    <n v="220.58799999999999"/>
    <m/>
    <n v="-0.79897677054320793"/>
    <n v="76.342458322464978"/>
    <m/>
    <m/>
    <m/>
    <n v="78.991948360110158"/>
    <n v="79.08"/>
    <n v="-1.1134501756429049E-3"/>
    <n v="11740.003021108931"/>
    <n v="5232.8274996666751"/>
    <n v="7951.4289333168044"/>
    <m/>
  </r>
  <r>
    <x v="3322"/>
    <n v="10.39"/>
    <n v="13.09"/>
    <n v="90.032499999999999"/>
    <n v="79.72"/>
    <n v="1583.028"/>
    <n v="14750.411368999999"/>
    <n v="13062.615897"/>
    <n v="2.6699467805313404E-5"/>
    <n v="53.690777379239734"/>
    <n v="53.73"/>
    <n v="-7.2999480290825147E-4"/>
    <n v="2359.7433855862605"/>
    <n v="23.58"/>
    <m/>
    <n v="145.89169370573507"/>
    <m/>
    <m/>
    <n v="68.863527944285806"/>
    <m/>
    <m/>
    <n v="24.281767638311223"/>
    <n v="24.28"/>
    <n v="7.2802236870783688E-5"/>
    <n v="65.504340946814551"/>
    <n v="65.540000000000006"/>
    <m/>
    <n v="-5.4408076267098426E-4"/>
    <n v="44.818585153065079"/>
    <n v="44.7288"/>
    <n v="2.0073230908290718E-3"/>
    <n v="112.67465867978582"/>
    <n v="3329"/>
    <n v="0.79373567608861728"/>
    <n v="6523.33"/>
    <n v="27.238345379416518"/>
    <m/>
    <m/>
    <n v="5665.7387557694547"/>
    <n v="3.1142284496256312"/>
    <m/>
    <m/>
    <n v="43.63071024036325"/>
    <n v="217.04400000000001"/>
    <m/>
    <n v="-0.79897757947529879"/>
    <n v="76.951024293039282"/>
    <m/>
    <m/>
    <m/>
    <n v="79.624524297135693"/>
    <n v="79.709999999999994"/>
    <n v="-1.072333494722133E-3"/>
    <n v="11886.819828817313"/>
    <n v="5253.6704071879713"/>
    <n v="8014.8139640400368"/>
    <m/>
  </r>
  <r>
    <x v="3323"/>
    <n v="10.16"/>
    <n v="12.76"/>
    <n v="88.447400000000002"/>
    <n v="78.314400000000006"/>
    <n v="1619.39"/>
    <n v="14588.109630000001"/>
    <n v="12918.536545999999"/>
    <n v="2.72563427237138E-5"/>
    <n v="52.744218701906668"/>
    <n v="52.78"/>
    <n v="-6.7793289301498749E-4"/>
    <n v="2276.4898970612326"/>
    <n v="22.75"/>
    <m/>
    <n v="142.03185147485985"/>
    <m/>
    <m/>
    <n v="69.468810716070607"/>
    <m/>
    <m/>
    <n v="24.014004910603898"/>
    <n v="24.01"/>
    <n v="1.668017744229644E-4"/>
    <n v="66.226202912184135"/>
    <n v="66.260000000000005"/>
    <m/>
    <n v="-5.1006773039341535E-4"/>
    <n v="44.028779002457433"/>
    <n v="43.94"/>
    <n v="2.0204597737241148E-3"/>
    <n v="115.2553636596388"/>
    <n v="3330"/>
    <n v="0.79623824451410663"/>
    <n v="6434.78"/>
    <n v="26.866504438575891"/>
    <m/>
    <m/>
    <n v="5742.647507407557"/>
    <n v="3.1562028743850781"/>
    <m/>
    <m/>
    <n v="42.09072364647654"/>
    <n v="209.38"/>
    <m/>
    <n v="-0.79897447871584415"/>
    <n v="78.304155300920243"/>
    <m/>
    <m/>
    <m/>
    <n v="81.027607371050863"/>
    <n v="81.12"/>
    <n v="-1.1389623884262567E-3"/>
    <n v="12159.076035193091"/>
    <n v="5299.8480614707905"/>
    <n v="8155.7489729859917"/>
    <m/>
  </r>
  <r>
    <x v="3324"/>
    <n v="10.7"/>
    <n v="12.96"/>
    <n v="88.932100000000005"/>
    <n v="78.741500000000002"/>
    <n v="1582.5450000000001"/>
    <n v="14562.405782"/>
    <n v="12895.422328000001"/>
    <n v="2.72563427237138E-5"/>
    <n v="53.031968799146796"/>
    <n v="53.07"/>
    <n v="-7.1662334375743875E-4"/>
    <n v="2301.2789876966062"/>
    <n v="22.99"/>
    <m/>
    <n v="143.19236822370033"/>
    <m/>
    <m/>
    <n v="69.277577966071149"/>
    <m/>
    <m/>
    <n v="23.971108379076998"/>
    <n v="23.97"/>
    <n v="4.6240261869057164E-5"/>
    <n v="66.344051212429051"/>
    <n v="66.38"/>
    <m/>
    <n v="-5.4156052381659769E-4"/>
    <n v="44.269321427385528"/>
    <n v="44.178800000000003"/>
    <n v="2.0489788628375027E-3"/>
    <n v="112.62577645110809"/>
    <n v="3331"/>
    <n v="0.82561728395061718"/>
    <n v="6421.9"/>
    <n v="26.810634244035505"/>
    <m/>
    <m/>
    <n v="5754.1421194837139"/>
    <n v="3.1622206112567084"/>
    <m/>
    <m/>
    <n v="42.548386648658578"/>
    <n v="211.64599999999999"/>
    <m/>
    <n v="-0.79896437140953014"/>
    <n v="77.873484018888263"/>
    <m/>
    <m/>
    <m/>
    <n v="80.584926368744718"/>
    <n v="80.67"/>
    <n v="-1.0545882143955243E-3"/>
    <n v="11881.662908424287"/>
    <n v="5285.2587154185503"/>
    <n v="8110.8925173786402"/>
    <m/>
  </r>
  <r>
    <x v="3325"/>
    <n v="11.46"/>
    <n v="13.3"/>
    <n v="89.766000000000005"/>
    <n v="79.473399999999998"/>
    <n v="1572.393"/>
    <n v="14589.337289999999"/>
    <n v="12918.216465"/>
    <n v="2.72563427237138E-5"/>
    <n v="53.525324244469616"/>
    <n v="53.56"/>
    <n v="-6.4741888592956265E-4"/>
    <n v="2343.9334137254182"/>
    <n v="23.42"/>
    <m/>
    <n v="145.1846450759555"/>
    <m/>
    <m/>
    <n v="68.950227343822291"/>
    <m/>
    <m/>
    <n v="24.01368350598203"/>
    <n v="24.01"/>
    <n v="1.5341549279579425E-4"/>
    <n v="66.224847365054572"/>
    <n v="66.260000000000005"/>
    <m/>
    <n v="-5.3052573114142909E-4"/>
    <n v="44.682088859803699"/>
    <n v="44.589599999999997"/>
    <n v="2.074224926971846E-3"/>
    <n v="111.88167115361013"/>
    <n v="3332"/>
    <n v="0.86165413533834589"/>
    <n v="6441.62"/>
    <n v="26.886663700234674"/>
    <m/>
    <m/>
    <n v="5736.4726318560306"/>
    <n v="3.1516138095427895"/>
    <m/>
    <m/>
    <n v="43.33497744954925"/>
    <n v="215.572"/>
    <m/>
    <n v="-0.79897678061367317"/>
    <n v="77.138872890360631"/>
    <m/>
    <m/>
    <m/>
    <n v="79.833561396044999"/>
    <n v="79.92"/>
    <n v="-1.0815641135510923E-3"/>
    <n v="11803.1621549393"/>
    <n v="5260.284794850978"/>
    <n v="8034.3792859414443"/>
    <m/>
  </r>
  <r>
    <x v="3326"/>
    <n v="10.42"/>
    <n v="12.73"/>
    <n v="86.800200000000004"/>
    <n v="76.845500000000001"/>
    <n v="1627.992"/>
    <n v="14429.627118"/>
    <n v="12776.448028999999"/>
    <n v="2.72563427237138E-5"/>
    <n v="51.755626442546529"/>
    <n v="51.8"/>
    <n v="-8.5663238327160496E-4"/>
    <n v="2188.8831995952537"/>
    <n v="21.87"/>
    <m/>
    <n v="137.98221952449609"/>
    <m/>
    <m/>
    <n v="70.088371309569496"/>
    <m/>
    <m/>
    <n v="23.750225436706518"/>
    <n v="23.75"/>
    <n v="9.492071853411943E-6"/>
    <n v="66.950967542958679"/>
    <n v="66.989999999999995"/>
    <m/>
    <n v="-5.8266095001213714E-4"/>
    <n v="43.2050268967349"/>
    <n v="43.112000000000002"/>
    <n v="2.1577958975436129E-3"/>
    <n v="115.83029090313116"/>
    <n v="3333"/>
    <n v="0.81853888452474466"/>
    <n v="6356.54"/>
    <n v="26.52947683192318"/>
    <m/>
    <m/>
    <n v="5812.2391457948088"/>
    <n v="3.1929371744662087"/>
    <m/>
    <m/>
    <n v="40.467749463570094"/>
    <n v="201.3"/>
    <m/>
    <n v="-0.79896796093606515"/>
    <n v="79.685866891226439"/>
    <m/>
    <m/>
    <m/>
    <n v="82.472568177817934"/>
    <n v="82.56"/>
    <n v="-1.0590094741045331E-3"/>
    <n v="12219.729039499003"/>
    <n v="5347.1149856713391"/>
    <n v="8299.6607850768905"/>
    <m/>
  </r>
  <r>
    <x v="3327"/>
    <n v="10.64"/>
    <n v="12.77"/>
    <n v="86.877300000000005"/>
    <n v="76.911699999999996"/>
    <n v="1637.74"/>
    <n v="14364.37507"/>
    <n v="12718.323564"/>
    <n v="2.72563427237138E-5"/>
    <n v="51.800335104718833"/>
    <n v="51.84"/>
    <n v="-7.651407268743915E-4"/>
    <n v="2192.6151524680777"/>
    <n v="21.91"/>
    <m/>
    <n v="138.15919576139333"/>
    <m/>
    <m/>
    <n v="70.056358405182195"/>
    <m/>
    <m/>
    <n v="23.642248323800597"/>
    <n v="23.64"/>
    <n v="9.510675975454852E-5"/>
    <n v="67.254896172686259"/>
    <n v="67.290000000000006"/>
    <m/>
    <n v="-5.2167970446947987E-4"/>
    <n v="43.242661330713155"/>
    <n v="43.15"/>
    <n v="2.1474236549978709E-3"/>
    <n v="116.5163508594934"/>
    <n v="3334"/>
    <n v="0.83320281910728278"/>
    <n v="6312.75"/>
    <n v="26.344658908346446"/>
    <m/>
    <m/>
    <n v="5852.279474683537"/>
    <n v="3.2146284581074358"/>
    <m/>
    <m/>
    <n v="40.536106812697241"/>
    <n v="201.65"/>
    <m/>
    <n v="-0.79897789827573895"/>
    <n v="79.613511804506018"/>
    <m/>
    <m/>
    <m/>
    <n v="82.400718870808205"/>
    <n v="82.49"/>
    <n v="-1.0823266964697931E-3"/>
    <n v="12292.106193231684"/>
    <n v="5344.6726877895962"/>
    <n v="8292.1246597979371"/>
    <m/>
  </r>
  <r>
    <x v="3328"/>
    <n v="10.9"/>
    <n v="12.91"/>
    <n v="87.833699999999993"/>
    <n v="77.756299999999996"/>
    <n v="1620.2"/>
    <n v="14432.265912999999"/>
    <n v="12778.087962"/>
    <n v="2.753484596618172E-5"/>
    <n v="52.369308815887948"/>
    <n v="52.41"/>
    <n v="-7.7640114695765039E-4"/>
    <n v="2240.7316306064899"/>
    <n v="22.39"/>
    <m/>
    <n v="140.43362621853095"/>
    <m/>
    <m/>
    <n v="69.669885739073536"/>
    <m/>
    <m/>
    <n v="23.75341029337131"/>
    <n v="23.75"/>
    <n v="1.4359129984464758E-4"/>
    <n v="66.938227481299137"/>
    <n v="66.97"/>
    <m/>
    <n v="-4.7442912798056902E-4"/>
    <n v="43.717946545440583"/>
    <n v="43.620399999999997"/>
    <n v="2.2362597647107574E-3"/>
    <n v="115.26105324849951"/>
    <n v="3335"/>
    <n v="0.84430673896204489"/>
    <n v="6367.33"/>
    <n v="26.570359843003995"/>
    <m/>
    <m/>
    <n v="5801.6807001830057"/>
    <n v="3.186532704568616"/>
    <m/>
    <m/>
    <n v="41.424999164741514"/>
    <n v="206.07400000000001"/>
    <m/>
    <n v="-0.79897998211932841"/>
    <n v="78.735574755935559"/>
    <m/>
    <m/>
    <m/>
    <n v="81.4950486752372"/>
    <n v="81.59"/>
    <n v="-1.163761793881668E-3"/>
    <n v="12159.676268807993"/>
    <n v="5315.1882848010537"/>
    <n v="8200.6833543562479"/>
    <m/>
  </r>
  <r>
    <x v="3329"/>
    <n v="10.38"/>
    <n v="12.71"/>
    <n v="87.033600000000007"/>
    <n v="77.0458"/>
    <n v="1634.8520000000001"/>
    <n v="14275.156763000001"/>
    <n v="12638.634293999999"/>
    <n v="2.753484596618172E-5"/>
    <n v="51.890997853665148"/>
    <n v="51.93"/>
    <n v="-7.5105230762284592E-4"/>
    <n v="2199.7432842661169"/>
    <n v="21.98"/>
    <m/>
    <n v="138.50747476246548"/>
    <m/>
    <m/>
    <n v="69.986369229420205"/>
    <m/>
    <m/>
    <n v="23.494258598789354"/>
    <n v="23.49"/>
    <n v="1.8129411619227653E-4"/>
    <n v="67.668118285001739"/>
    <n v="67.709999999999994"/>
    <m/>
    <n v="-6.1854548808526477E-4"/>
    <n v="43.318888174540149"/>
    <n v="43.217199999999998"/>
    <n v="2.3529561040547264E-3"/>
    <n v="116.29590872991548"/>
    <n v="3336"/>
    <n v="0.81667977970102279"/>
    <n v="6281.62"/>
    <n v="26.21065210948754"/>
    <m/>
    <m/>
    <n v="5879.7765508476778"/>
    <n v="3.2291201745381031"/>
    <m/>
    <m/>
    <n v="40.666584923380668"/>
    <n v="202.256"/>
    <m/>
    <n v="-0.79893508759502474"/>
    <n v="79.451322256895295"/>
    <m/>
    <m/>
    <m/>
    <n v="82.238934293260726"/>
    <n v="82.33"/>
    <n v="-1.1061059970760567E-3"/>
    <n v="12268.850246351734"/>
    <n v="5339.3331405357621"/>
    <n v="8275.2318495598101"/>
    <m/>
  </r>
  <r>
    <x v="3330"/>
    <n v="10.37"/>
    <n v="12.4"/>
    <n v="85.470699999999994"/>
    <n v="75.655900000000003"/>
    <n v="1690.885"/>
    <n v="14164.356206"/>
    <n v="12539.492018999999"/>
    <n v="2.753484596618172E-5"/>
    <n v="50.955441153495414"/>
    <n v="51"/>
    <n v="-8.7370287263899282E-4"/>
    <n v="2120.2644992078335"/>
    <n v="21.18"/>
    <m/>
    <n v="134.75560269518246"/>
    <m/>
    <m/>
    <n v="70.612129612511879"/>
    <m/>
    <m/>
    <n v="23.310196206294066"/>
    <n v="23.31"/>
    <n v="8.417258432702468E-6"/>
    <n v="68.196999132879967"/>
    <n v="68.23"/>
    <m/>
    <n v="-4.8367092364121067E-4"/>
    <n v="42.53864262671312"/>
    <n v="42.435600000000001"/>
    <n v="2.4282118483800463E-3"/>
    <n v="120.25860955396486"/>
    <n v="3337"/>
    <n v="0.83629032258064506"/>
    <n v="6198.41"/>
    <n v="25.857392582103202"/>
    <m/>
    <m/>
    <n v="5957.6634982905398"/>
    <n v="3.2709645976374593"/>
    <m/>
    <m/>
    <n v="39.195378359386055"/>
    <n v="194.95"/>
    <m/>
    <n v="-0.79894650751789664"/>
    <n v="80.873316523899547"/>
    <m/>
    <m/>
    <m/>
    <n v="83.720144139355128"/>
    <n v="83.81"/>
    <n v="-1.0721377000939558E-3"/>
    <n v="12686.902639701753"/>
    <n v="5387.0730531539348"/>
    <n v="8423.3392933875784"/>
    <m/>
  </r>
  <r>
    <x v="3331"/>
    <n v="10.86"/>
    <n v="12.69"/>
    <n v="85.207599999999999"/>
    <n v="75.420900000000003"/>
    <n v="1640.2739999999999"/>
    <n v="14071.995524"/>
    <n v="12457.381219999999"/>
    <n v="2.753484596618172E-5"/>
    <n v="50.797349024938349"/>
    <n v="50.84"/>
    <n v="-8.3892555196019014E-4"/>
    <n v="2107.0554664569318"/>
    <n v="21.06"/>
    <m/>
    <n v="134.12645605529755"/>
    <m/>
    <m/>
    <n v="70.719955506991468"/>
    <m/>
    <m/>
    <n v="23.157634105521911"/>
    <n v="23.15"/>
    <n v="3.2976697718845038E-4"/>
    <n v="68.642916295083182"/>
    <n v="68.680000000000007"/>
    <m/>
    <n v="-5.3994911061183704E-4"/>
    <n v="42.406917057778941"/>
    <n v="42.300400000000003"/>
    <n v="2.5181099417248554E-3"/>
    <n v="116.65155845297591"/>
    <n v="3338"/>
    <n v="0.85579196217494091"/>
    <n v="6161.44"/>
    <n v="25.701160941610848"/>
    <m/>
    <m/>
    <n v="5993.1975819558356"/>
    <n v="3.2901621273081796"/>
    <m/>
    <m/>
    <n v="38.950570807520393"/>
    <n v="193.72200000000001"/>
    <m/>
    <n v="-0.79893573880343793"/>
    <n v="81.120744298163387"/>
    <m/>
    <m/>
    <m/>
    <n v="83.979399308261051"/>
    <n v="84.07"/>
    <n v="-1.0776815955625407E-3"/>
    <n v="12306.37016635613"/>
    <n v="5395.2992031620252"/>
    <n v="8449.1100690007715"/>
    <m/>
  </r>
  <r>
    <x v="3332"/>
    <n v="10.75"/>
    <n v="12.76"/>
    <n v="85.915599999999998"/>
    <n v="76.045500000000004"/>
    <n v="1652.3150000000001"/>
    <n v="14025.915204999999"/>
    <n v="12416.245123999999"/>
    <n v="2.753484596618172E-5"/>
    <n v="51.218181278213386"/>
    <n v="51.26"/>
    <n v="-8.1581587566548208E-4"/>
    <n v="2141.9168779554739"/>
    <n v="21.4"/>
    <m/>
    <n v="135.79131114910197"/>
    <m/>
    <m/>
    <n v="70.425287964860146"/>
    <m/>
    <m/>
    <n v="23.081239032993548"/>
    <n v="23.08"/>
    <n v="5.3684271817511231E-5"/>
    <n v="68.868934333173442"/>
    <n v="68.91"/>
    <m/>
    <n v="-5.9593189415985126E-4"/>
    <n v="42.758520972124117"/>
    <n v="42.650799999999997"/>
    <n v="2.5256495100707266E-3"/>
    <n v="117.50031408650408"/>
    <n v="3339"/>
    <n v="0.84247648902821315"/>
    <n v="6129.07"/>
    <n v="25.564139982937863"/>
    <m/>
    <m/>
    <n v="6024.683696521246"/>
    <n v="3.3071339333696534"/>
    <m/>
    <m/>
    <n v="39.594376666976906"/>
    <n v="196.928"/>
    <m/>
    <n v="-0.79893983249219558"/>
    <n v="80.445193963343542"/>
    <m/>
    <m/>
    <m/>
    <n v="83.283134735819019"/>
    <n v="83.38"/>
    <n v="-1.1617325999158101E-3"/>
    <n v="12395.911199030701"/>
    <n v="5372.8187088819959"/>
    <n v="8378.7482992040841"/>
    <m/>
  </r>
  <r>
    <x v="3333"/>
    <n v="10.48"/>
    <n v="12.62"/>
    <n v="84.547600000000003"/>
    <n v="74.832599999999999"/>
    <n v="1672.277"/>
    <n v="14010.847645"/>
    <n v="12402.564898000001"/>
    <n v="2.8091873859104055E-5"/>
    <n v="50.401425509326664"/>
    <n v="50.44"/>
    <n v="-7.6475992611679811E-4"/>
    <n v="2073.5556920808754"/>
    <n v="20.72"/>
    <m/>
    <n v="132.54130197778721"/>
    <m/>
    <m/>
    <n v="70.985070119786798"/>
    <m/>
    <m/>
    <n v="23.055881450739722"/>
    <n v="23.05"/>
    <n v="2.551605526994738E-4"/>
    <n v="68.944200939875444"/>
    <n v="68.98"/>
    <m/>
    <n v="-5.1897738655493075E-4"/>
    <n v="42.076940500798507"/>
    <n v="41.970799999999997"/>
    <n v="2.5289129775585284E-3"/>
    <n v="118.91220609615932"/>
    <n v="3340"/>
    <n v="0.83042789223454838"/>
    <n v="6118.87"/>
    <n v="25.519603351898702"/>
    <m/>
    <m/>
    <n v="6034.7099768059406"/>
    <n v="3.3123236466827404"/>
    <m/>
    <m/>
    <n v="38.330051125868629"/>
    <n v="190.63800000000001"/>
    <m/>
    <n v="-0.79893803372953642"/>
    <n v="81.724461071659121"/>
    <m/>
    <m/>
    <m/>
    <n v="84.610672859917472"/>
    <n v="84.7"/>
    <n v="-1.0546297530404924E-3"/>
    <n v="12544.861336827122"/>
    <n v="5415.5250736240032"/>
    <n v="8511.9900328608037"/>
    <m/>
  </r>
  <r>
    <x v="3334"/>
    <n v="10.02"/>
    <n v="12.36"/>
    <n v="83.848600000000005"/>
    <n v="74.211799999999997"/>
    <n v="1686.8340000000001"/>
    <n v="13950.379195"/>
    <n v="12348.689113"/>
    <n v="2.8091873859104055E-5"/>
    <n v="49.983511298493269"/>
    <n v="50.02"/>
    <n v="-7.2948223723978689E-4"/>
    <n v="2039.1169822329589"/>
    <n v="20.38"/>
    <m/>
    <n v="130.89073277476587"/>
    <m/>
    <m/>
    <n v="71.277655634898096"/>
    <m/>
    <m/>
    <n v="22.955816405620553"/>
    <n v="22.95"/>
    <n v="2.5343815340095333E-4"/>
    <n v="69.243073346410597"/>
    <n v="69.28"/>
    <m/>
    <n v="-5.3300596982397419E-4"/>
    <n v="41.728276658161782"/>
    <n v="41.621600000000001"/>
    <n v="2.5630119496073966E-3"/>
    <n v="119.93960203452751"/>
    <n v="3341"/>
    <n v="0.81067961165048541"/>
    <n v="6081.86"/>
    <n v="25.363267395121913"/>
    <m/>
    <m/>
    <n v="6071.2109347020214"/>
    <n v="3.3320423549720219"/>
    <m/>
    <m/>
    <n v="37.692820202704844"/>
    <n v="187.464"/>
    <m/>
    <n v="-0.7989330207255535"/>
    <n v="82.398596993428541"/>
    <m/>
    <m/>
    <m/>
    <n v="85.31183147577363"/>
    <n v="85.4"/>
    <n v="-1.0324183164680534E-3"/>
    <n v="12653.248356191863"/>
    <n v="5437.8467278900425"/>
    <n v="8582.2044848333062"/>
    <m/>
  </r>
  <r>
    <x v="3335"/>
    <n v="9.9"/>
    <n v="12.27"/>
    <n v="82.107900000000001"/>
    <n v="72.664900000000003"/>
    <n v="1724.7080000000001"/>
    <n v="13706.648068"/>
    <n v="12131.900856"/>
    <n v="2.8091873859104055E-5"/>
    <n v="48.942271442157093"/>
    <n v="48.98"/>
    <n v="-7.7028497025122267E-4"/>
    <n v="1954.0083427611225"/>
    <n v="19.52"/>
    <m/>
    <n v="126.79457817861712"/>
    <m/>
    <m/>
    <n v="72.014902030159405"/>
    <m/>
    <m/>
    <n v="22.553098814274083"/>
    <n v="22.55"/>
    <n v="1.3741970173319906E-4"/>
    <n v="70.456794808276058"/>
    <n v="70.5"/>
    <m/>
    <n v="-6.1283959892111106E-4"/>
    <n v="40.859651409886276"/>
    <n v="40.7532"/>
    <n v="2.6120994151692667E-3"/>
    <n v="122.6088864788593"/>
    <n v="3342"/>
    <n v="0.8068459657701712"/>
    <n v="5968.59"/>
    <n v="24.885065748704466"/>
    <m/>
    <m/>
    <n v="6184.2826039896563"/>
    <n v="3.3931339658714732"/>
    <m/>
    <m/>
    <n v="36.11780060346274"/>
    <n v="179.636"/>
    <m/>
    <n v="-0.79893896210412874"/>
    <n v="84.104393148213305"/>
    <m/>
    <m/>
    <m/>
    <n v="87.087781076263397"/>
    <n v="87.18"/>
    <n v="-1.0577990793371184E-3"/>
    <n v="12934.84941567951"/>
    <n v="5494.0920247142767"/>
    <n v="8759.8712406273735"/>
    <m/>
  </r>
  <r>
    <x v="3336"/>
    <n v="11.06"/>
    <n v="12.96"/>
    <n v="84.750900000000001"/>
    <n v="75.001900000000006"/>
    <n v="1669.5989999999999"/>
    <n v="13755.496467000001"/>
    <n v="12174.796289"/>
    <n v="2.8091873859104055E-5"/>
    <n v="50.516459587371095"/>
    <n v="50.55"/>
    <n v="-6.6350964646688659E-4"/>
    <n v="2079.6597751768018"/>
    <n v="20.78"/>
    <m/>
    <n v="132.91012754160099"/>
    <m/>
    <m/>
    <n v="70.855010211032081"/>
    <m/>
    <m/>
    <n v="22.632922727054229"/>
    <n v="22.63"/>
    <n v="1.2915276421687771E-4"/>
    <n v="70.207052364071544"/>
    <n v="70.25"/>
    <m/>
    <n v="-6.1135424809188876E-4"/>
    <n v="42.174156644945747"/>
    <n v="42.062399999999997"/>
    <n v="2.6569250671799605E-3"/>
    <n v="118.68356524527779"/>
    <n v="3343"/>
    <n v="0.85339506172839508"/>
    <n v="6040.82"/>
    <n v="25.184250396942367"/>
    <m/>
    <m/>
    <n v="6109.4423598974718"/>
    <n v="3.3517535672277399"/>
    <m/>
    <m/>
    <n v="38.439698373464203"/>
    <n v="191.178"/>
    <m/>
    <n v="-0.798932417048697"/>
    <n v="81.395692598178314"/>
    <m/>
    <m/>
    <m/>
    <n v="84.286172320424598"/>
    <n v="84.37"/>
    <n v="-9.9357211775996657E-4"/>
    <n v="12520.740450801986"/>
    <n v="5405.602667465274"/>
    <n v="8477.7472378311268"/>
    <m/>
  </r>
  <r>
    <x v="3337"/>
    <n v="10.029999999999999"/>
    <n v="12.4"/>
    <n v="82.595399999999998"/>
    <n v="73.092299999999994"/>
    <n v="1712.444"/>
    <n v="13698.657311000001"/>
    <n v="12124.14674"/>
    <n v="2.8091873859104055E-5"/>
    <n v="49.230455931055026"/>
    <n v="49.27"/>
    <n v="-8.0259932910442533E-4"/>
    <n v="1973.7268582825122"/>
    <n v="19.72"/>
    <m/>
    <n v="127.83292673495662"/>
    <m/>
    <m/>
    <n v="71.755151228369272"/>
    <m/>
    <m/>
    <n v="22.538851522566421"/>
    <n v="22.53"/>
    <n v="3.9287716672964379E-4"/>
    <n v="70.498500471799588"/>
    <n v="70.540000000000006"/>
    <m/>
    <n v="-5.8831199603659456E-4"/>
    <n v="41.100767700232076"/>
    <n v="40.9908"/>
    <n v="2.6827410109604433E-3"/>
    <n v="121.72136779839123"/>
    <n v="3344"/>
    <n v="0.80887096774193545"/>
    <n v="5997.08"/>
    <n v="24.99994561395442"/>
    <m/>
    <m/>
    <n v="6153.6792364840803"/>
    <n v="3.3757027110074338"/>
    <m/>
    <m/>
    <n v="36.481066610551586"/>
    <n v="181.43199999999999"/>
    <m/>
    <n v="-0.79892705470616221"/>
    <n v="83.464195404213498"/>
    <m/>
    <m/>
    <m/>
    <n v="86.431387519789951"/>
    <n v="86.52"/>
    <n v="-1.0241849307679463E-3"/>
    <n v="12841.219004253853"/>
    <n v="5474.2753649911183"/>
    <n v="8693.191610752443"/>
    <m/>
  </r>
  <r>
    <x v="3338"/>
    <n v="11.44"/>
    <n v="13.15"/>
    <n v="84.584000000000003"/>
    <n v="74.850099999999998"/>
    <n v="1630.3989999999999"/>
    <n v="13740.057280000001"/>
    <n v="12160.447646000001"/>
    <n v="2.7813356344497109E-5"/>
    <n v="50.414518831153813"/>
    <n v="50.45"/>
    <n v="-7.0329373332389533E-4"/>
    <n v="2068.6233713293586"/>
    <n v="20.67"/>
    <m/>
    <n v="132.44304640116329"/>
    <m/>
    <m/>
    <n v="70.890484660920649"/>
    <m/>
    <m/>
    <n v="22.606417015105148"/>
    <n v="22.6"/>
    <n v="2.8393872146659227E-4"/>
    <n v="70.286776179089244"/>
    <n v="70.319999999999993"/>
    <m/>
    <n v="-4.7246616767271377E-4"/>
    <n v="42.089605500610894"/>
    <n v="41.975999999999999"/>
    <n v="2.7064394084928001E-3"/>
    <n v="115.88210717329686"/>
    <n v="3345"/>
    <n v="0.86996197718631174"/>
    <n v="6036.24"/>
    <n v="25.161226574795851"/>
    <m/>
    <m/>
    <n v="6113.4966678172095"/>
    <n v="3.3533419885621476"/>
    <m/>
    <m/>
    <n v="38.234447731916475"/>
    <n v="190.14400000000001"/>
    <m/>
    <n v="-0.798918463207272"/>
    <n v="81.453167340718949"/>
    <m/>
    <m/>
    <m/>
    <n v="84.352044936108527"/>
    <n v="84.44"/>
    <n v="-1.0416279475541357E-3"/>
    <n v="12225.195491981556"/>
    <n v="5408.3090502654923"/>
    <n v="8483.7335047239521"/>
    <m/>
  </r>
  <r>
    <x v="3339"/>
    <n v="11.18"/>
    <n v="13.14"/>
    <n v="86.022300000000001"/>
    <n v="76.120800000000003"/>
    <n v="1658.6210000000001"/>
    <n v="13780.564592999999"/>
    <n v="12195.959860999999"/>
    <n v="2.7813356344497109E-5"/>
    <n v="51.270537185291737"/>
    <n v="51.31"/>
    <n v="-7.6910572419153223E-4"/>
    <n v="2138.8225435906706"/>
    <n v="21.37"/>
    <m/>
    <n v="135.81439244002146"/>
    <m/>
    <m/>
    <n v="70.286915625220132"/>
    <m/>
    <m/>
    <n v="22.672510554609936"/>
    <n v="22.67"/>
    <n v="1.1074347639761228E-4"/>
    <n v="70.080874507416766"/>
    <n v="70.12"/>
    <m/>
    <n v="-5.5797907277865821E-4"/>
    <n v="42.804554231275269"/>
    <n v="42.688800000000001"/>
    <n v="2.7115831617490205E-3"/>
    <n v="117.88042170771288"/>
    <n v="3346"/>
    <n v="0.85083713850837128"/>
    <n v="6057.45"/>
    <n v="25.24766596165864"/>
    <m/>
    <m/>
    <n v="6092.0152051311006"/>
    <n v="3.3412423318277105"/>
    <m/>
    <m/>
    <n v="39.531297175041189"/>
    <n v="196.59399999999999"/>
    <m/>
    <n v="-0.79891910650863607"/>
    <n v="80.06664042113033"/>
    <m/>
    <m/>
    <m/>
    <n v="82.919273623152236"/>
    <n v="83.01"/>
    <n v="-1.0929571960940354E-3"/>
    <n v="12436.011349870387"/>
    <n v="5362.2621386968576"/>
    <n v="8339.3201532613693"/>
    <m/>
  </r>
  <r>
    <x v="3340"/>
    <n v="11.22"/>
    <n v="13.31"/>
    <n v="87.898899999999998"/>
    <n v="77.775099999999995"/>
    <n v="1607.97"/>
    <n v="13921.862598"/>
    <n v="12319.992577999999"/>
    <n v="2.7813356344497109E-5"/>
    <n v="52.385185776424123"/>
    <n v="52.43"/>
    <n v="-8.5474391714435161E-4"/>
    <n v="2231.6702858498916"/>
    <n v="22.3"/>
    <m/>
    <n v="140.23775016760348"/>
    <m/>
    <m/>
    <n v="69.517729872660823"/>
    <m/>
    <m/>
    <n v="22.903305998977636"/>
    <n v="22.9"/>
    <n v="1.4436676758244893E-4"/>
    <n v="69.366244219709827"/>
    <n v="69.400000000000006"/>
    <m/>
    <n v="-4.8639452867693667E-4"/>
    <n v="43.736064993546933"/>
    <n v="43.616399999999999"/>
    <n v="2.7435779556985729E-3"/>
    <n v="114.25851516973964"/>
    <n v="3347"/>
    <n v="0.84297520661157022"/>
    <n v="6133.18"/>
    <n v="25.557323631030698"/>
    <m/>
    <m/>
    <n v="6015.8530723054755"/>
    <n v="3.2985320263645446"/>
    <m/>
    <m/>
    <n v="41.245359885505906"/>
    <n v="205.13200000000001"/>
    <m/>
    <n v="-0.798932590305238"/>
    <n v="78.315643446676447"/>
    <m/>
    <m/>
    <m/>
    <n v="81.114993143051365"/>
    <n v="81.209999999999994"/>
    <n v="-1.1698911088366959E-3"/>
    <n v="12053.911674946523"/>
    <n v="5303.5801549750695"/>
    <n v="8156.9455178256949"/>
    <m/>
  </r>
  <r>
    <x v="3341"/>
    <n v="11.07"/>
    <n v="13.31"/>
    <n v="86.834599999999995"/>
    <n v="76.829099999999997"/>
    <n v="1635.74"/>
    <n v="13896.661921000001"/>
    <n v="12297.006197999999"/>
    <n v="2.7813356344497109E-5"/>
    <n v="51.748370245367084"/>
    <n v="51.79"/>
    <n v="-8.0381839414778167E-4"/>
    <n v="2177.3057050954949"/>
    <n v="21.76"/>
    <m/>
    <n v="137.67648408688427"/>
    <m/>
    <m/>
    <n v="69.936870845520772"/>
    <m/>
    <m/>
    <n v="22.86073265802289"/>
    <n v="22.86"/>
    <n v="3.2049782278775751E-5"/>
    <n v="69.494391328154265"/>
    <n v="69.53"/>
    <m/>
    <n v="-5.1213392558224768E-4"/>
    <n v="43.204919743524897"/>
    <n v="43.085999999999999"/>
    <n v="2.7600553201712064E-3"/>
    <n v="116.21681882165115"/>
    <n v="3348"/>
    <n v="0.83170548459804661"/>
    <n v="6127.62"/>
    <n v="25.530167412479972"/>
    <m/>
    <m/>
    <n v="6021.3067102358837"/>
    <n v="3.3008963893322707"/>
    <m/>
    <m/>
    <n v="40.239290346140464"/>
    <n v="200.13399999999999"/>
    <m/>
    <n v="-0.79893825963534204"/>
    <n v="79.260834508890667"/>
    <m/>
    <m/>
    <m/>
    <n v="82.100110964516844"/>
    <n v="82.19"/>
    <n v="-1.0936736279736348E-3"/>
    <n v="12260.506511382122"/>
    <n v="5335.5568571756285"/>
    <n v="8255.3916476039249"/>
    <m/>
  </r>
  <r>
    <x v="3342"/>
    <n v="12.54"/>
    <n v="14.11"/>
    <n v="90.922499999999999"/>
    <n v="80.443799999999996"/>
    <n v="1543.413"/>
    <n v="14116.408536000001"/>
    <n v="12491.115586"/>
    <n v="2.9066631178853441E-5"/>
    <n v="54.183199631865982"/>
    <n v="54.22"/>
    <n v="-6.7872313046879462E-4"/>
    <n v="2382.1455394217405"/>
    <n v="23.8"/>
    <m/>
    <n v="147.39129519062851"/>
    <m/>
    <m/>
    <n v="68.289878186259173"/>
    <m/>
    <m/>
    <n v="23.221661044437099"/>
    <n v="23.22"/>
    <n v="7.1535074810391563E-5"/>
    <n v="68.396874204365233"/>
    <n v="68.430000000000007"/>
    <m/>
    <n v="-4.8408294073909452E-4"/>
    <n v="45.23808361971976"/>
    <n v="45.113999999999997"/>
    <n v="2.750445975080007E-3"/>
    <n v="109.65006692578477"/>
    <n v="3349"/>
    <n v="0.88873139617292696"/>
    <n v="6258.48"/>
    <n v="26.073347592011896"/>
    <m/>
    <m/>
    <n v="5892.717111647612"/>
    <n v="3.2300970040842745"/>
    <m/>
    <m/>
    <n v="44.024209622157301"/>
    <n v="218.96600000000001"/>
    <m/>
    <n v="-0.7989449977523575"/>
    <n v="75.528206939183789"/>
    <m/>
    <m/>
    <m/>
    <n v="78.236699719900386"/>
    <n v="78.33"/>
    <n v="-1.1911180914031538E-3"/>
    <n v="11567.734972854159"/>
    <n v="5209.9060685343748"/>
    <n v="7866.620791814893"/>
    <m/>
  </r>
  <r>
    <x v="3343"/>
    <n v="11.19"/>
    <n v="13.52"/>
    <n v="88.235799999999998"/>
    <n v="78.064400000000006"/>
    <n v="1597.1869999999999"/>
    <n v="14080.195249"/>
    <n v="12458.708642"/>
    <n v="2.9066631178853441E-5"/>
    <n v="52.580839624483836"/>
    <n v="52.62"/>
    <n v="-7.442108611964704E-4"/>
    <n v="2241.1891958714541"/>
    <n v="22.39"/>
    <m/>
    <n v="140.85054348764331"/>
    <m/>
    <m/>
    <n v="69.29802762797496"/>
    <m/>
    <m/>
    <n v="23.161524979530558"/>
    <n v="23.16"/>
    <n v="6.584540287390972E-5"/>
    <n v="68.573779934412272"/>
    <n v="68.61"/>
    <m/>
    <n v="-5.2791233913029867E-4"/>
    <n v="43.900433824198579"/>
    <n v="43.780799999999999"/>
    <n v="2.7325636854187429E-3"/>
    <n v="113.46307556232394"/>
    <n v="3350"/>
    <n v="0.8276627218934911"/>
    <n v="6213.65"/>
    <n v="25.884560806772843"/>
    <m/>
    <m/>
    <n v="5934.9271224034455"/>
    <n v="3.2529260621872016"/>
    <m/>
    <m/>
    <n v="41.418481254622918"/>
    <n v="206.012"/>
    <m/>
    <n v="-0.79895112297039539"/>
    <n v="77.758589692174468"/>
    <m/>
    <m/>
    <m/>
    <n v="80.550179258722665"/>
    <n v="80.64"/>
    <n v="-1.1138484781415547E-3"/>
    <n v="11969.995314259542"/>
    <n v="5286.8188414647784"/>
    <n v="8098.9257285984422"/>
    <m/>
  </r>
  <r>
    <x v="3344"/>
    <n v="11.11"/>
    <n v="13.35"/>
    <n v="86.280100000000004"/>
    <n v="76.327299999999994"/>
    <n v="1639.721"/>
    <n v="13819.199850999999"/>
    <n v="12226.683255"/>
    <n v="2.9066631178853441E-5"/>
    <n v="51.411652047350707"/>
    <n v="51.45"/>
    <n v="-7.4534407481630094E-4"/>
    <n v="2141.343002167288"/>
    <n v="21.39"/>
    <m/>
    <n v="136.14528777093986"/>
    <m/>
    <m/>
    <n v="70.063571350944684"/>
    <m/>
    <m/>
    <n v="22.730532058935676"/>
    <n v="22.73"/>
    <n v="2.3407784235596196E-5"/>
    <n v="69.849207599562959"/>
    <n v="69.89"/>
    <m/>
    <n v="-5.8366576673407611E-4"/>
    <n v="42.924790000003966"/>
    <n v="42.81"/>
    <n v="2.6813828545657614E-3"/>
    <n v="116.46216428013169"/>
    <n v="3351"/>
    <n v="0.83220973782771535"/>
    <n v="6087.73"/>
    <n v="25.354068556252315"/>
    <m/>
    <m/>
    <n v="6055.1987861201087"/>
    <n v="3.317903073202499"/>
    <m/>
    <m/>
    <n v="39.571180769538145"/>
    <n v="196.85"/>
    <m/>
    <n v="-0.79897799964674554"/>
    <n v="79.477778609425286"/>
    <m/>
    <m/>
    <m/>
    <n v="82.340636805092259"/>
    <n v="82.44"/>
    <n v="-1.2052789290118993E-3"/>
    <n v="12286.389680631961"/>
    <n v="5345.2229709486528"/>
    <n v="8277.9874040913182"/>
    <m/>
  </r>
  <r>
    <x v="3345"/>
    <n v="10.89"/>
    <n v="13.16"/>
    <n v="85.366200000000006"/>
    <n v="75.516599999999997"/>
    <n v="1642.6120000000001"/>
    <n v="13683.990889999999"/>
    <n v="12106.700307999999"/>
    <n v="2.9066631178853441E-5"/>
    <n v="50.865846887122764"/>
    <n v="50.9"/>
    <n v="-6.7098453589853335E-4"/>
    <n v="2095.8212125755686"/>
    <n v="20.94"/>
    <m/>
    <n v="133.9749301775494"/>
    <m/>
    <m/>
    <n v="70.433823424632621"/>
    <m/>
    <m/>
    <n v="22.507584563709411"/>
    <n v="22.5"/>
    <n v="3.3709172041818114E-4"/>
    <n v="70.534093568780932"/>
    <n v="70.569999999999993"/>
    <m/>
    <n v="-5.088058837899867E-4"/>
    <n v="42.4692774370235"/>
    <n v="42.355600000000003"/>
    <n v="2.6838821082335595E-3"/>
    <n v="116.65998781429231"/>
    <n v="3352"/>
    <n v="0.82750759878419455"/>
    <n v="6021.6"/>
    <n v="25.076693324001145"/>
    <m/>
    <m/>
    <n v="6120.9754049461935"/>
    <n v="3.3536269676831134"/>
    <m/>
    <m/>
    <n v="38.729275810069716"/>
    <n v="192.654"/>
    <m/>
    <n v="-0.79896978100600191"/>
    <n v="80.318199966097211"/>
    <m/>
    <m/>
    <m/>
    <n v="83.214547604291624"/>
    <n v="83.31"/>
    <n v="-1.145749558376874E-3"/>
    <n v="12307.259437292596"/>
    <n v="5373.4698880149417"/>
    <n v="8365.5212723798122"/>
    <m/>
  </r>
  <r>
    <x v="3346"/>
    <n v="10.3"/>
    <n v="12.78"/>
    <n v="83.037999999999997"/>
    <n v="73.454800000000006"/>
    <n v="1690.1010000000001"/>
    <n v="13503.945624"/>
    <n v="11947.056129000001"/>
    <n v="2.9066631178853441E-5"/>
    <n v="49.477371636189382"/>
    <n v="49.51"/>
    <n v="-6.5902572835019324E-4"/>
    <n v="1981.3464724648727"/>
    <n v="19.8"/>
    <m/>
    <n v="128.48690093761169"/>
    <m/>
    <m/>
    <n v="71.393478665925969"/>
    <m/>
    <m/>
    <n v="22.210902458951747"/>
    <n v="22.21"/>
    <n v="4.0633000979006795E-5"/>
    <n v="71.463620616619963"/>
    <n v="71.5"/>
    <m/>
    <n v="-5.0880256475571706E-4"/>
    <n v="41.310151595647461"/>
    <n v="41.197200000000002"/>
    <n v="2.7417299148353447E-3"/>
    <n v="120.02497713446041"/>
    <n v="3353"/>
    <n v="0.80594679186228491"/>
    <n v="5939.4"/>
    <n v="24.732443657321109"/>
    <m/>
    <m/>
    <n v="6204.5319643799949"/>
    <n v="3.3990846044231433"/>
    <m/>
    <m/>
    <n v="36.613221612510962"/>
    <n v="182.124"/>
    <m/>
    <n v="-0.79896542129257564"/>
    <n v="82.507253177089794"/>
    <m/>
    <m/>
    <m/>
    <n v="85.485844612103122"/>
    <n v="85.58"/>
    <n v="-1.1002031771076837E-3"/>
    <n v="12662.255158987278"/>
    <n v="5446.6829877905557"/>
    <n v="8593.5215414428603"/>
    <m/>
  </r>
  <r>
    <x v="3347"/>
    <n v="9.9"/>
    <n v="12.55"/>
    <n v="82.129599999999996"/>
    <n v="72.649100000000004"/>
    <n v="1709.8140000000001"/>
    <n v="13456.161942000001"/>
    <n v="11904.434236999999"/>
    <n v="2.8927359041031053E-5"/>
    <n v="48.934917237232099"/>
    <n v="48.97"/>
    <n v="-7.1641337079642042E-4"/>
    <n v="1937.8495350024054"/>
    <n v="19.36"/>
    <m/>
    <n v="126.37169735270058"/>
    <m/>
    <m/>
    <n v="71.783155332359058"/>
    <m/>
    <m/>
    <n v="22.13176956474398"/>
    <n v="22.13"/>
    <n v="7.9962256845034219E-5"/>
    <n v="71.717993708812486"/>
    <n v="71.760000000000005"/>
    <m/>
    <n v="-5.853719507736832E-4"/>
    <n v="40.857426776647635"/>
    <n v="40.745199999999997"/>
    <n v="2.7543557682288E-3"/>
    <n v="121.41710669054174"/>
    <n v="3354"/>
    <n v="0.78884462151394419"/>
    <n v="5907.03"/>
    <n v="24.59573007659267"/>
    <m/>
    <m/>
    <n v="6238.3469456385365"/>
    <n v="3.4172857993571326"/>
    <m/>
    <m/>
    <n v="35.808819629241526"/>
    <n v="178.12200000000001"/>
    <m/>
    <n v="-0.79896464429300407"/>
    <n v="83.408361414673649"/>
    <m/>
    <m/>
    <m/>
    <n v="86.422824485207201"/>
    <n v="86.52"/>
    <n v="-1.1231566665833581E-3"/>
    <n v="12809.120420487992"/>
    <n v="5476.41182730728"/>
    <n v="8687.3762360625897"/>
    <m/>
  </r>
  <r>
    <x v="3348"/>
    <n v="9.51"/>
    <n v="12.23"/>
    <n v="79.610100000000003"/>
    <n v="70.418300000000002"/>
    <n v="1745.079"/>
    <n v="13149.591981"/>
    <n v="11632.872719000001"/>
    <n v="2.8927359041031053E-5"/>
    <n v="47.432578064105073"/>
    <n v="47.47"/>
    <n v="-7.8832812081164327E-4"/>
    <n v="1818.8107522888108"/>
    <n v="18.170000000000002"/>
    <m/>
    <n v="120.54989152461256"/>
    <m/>
    <m/>
    <n v="72.883363251318698"/>
    <m/>
    <m/>
    <n v="21.627017024094247"/>
    <n v="21.62"/>
    <n v="3.2456170648686999E-4"/>
    <n v="73.353418751053695"/>
    <n v="73.39"/>
    <m/>
    <n v="-4.9845004695880935E-4"/>
    <n v="39.603217723511683"/>
    <n v="39.491999999999997"/>
    <n v="2.8162089413472646E-3"/>
    <n v="123.91336214353467"/>
    <n v="3355"/>
    <n v="0.77759607522485685"/>
    <n v="5766.65"/>
    <n v="24.009340067868386"/>
    <m/>
    <m/>
    <n v="6386.600660996125"/>
    <n v="3.4981656294420103"/>
    <m/>
    <m/>
    <n v="33.608559583748161"/>
    <n v="167.13800000000001"/>
    <m/>
    <n v="-0.79891730436077879"/>
    <n v="85.965536675348403"/>
    <m/>
    <m/>
    <m/>
    <n v="89.075849571086493"/>
    <n v="89.18"/>
    <n v="-1.1678675590212073E-3"/>
    <n v="13072.467469097715"/>
    <n v="5560.3478375312779"/>
    <n v="8953.7181616710786"/>
    <m/>
  </r>
  <r>
    <x v="3349"/>
    <n v="9.82"/>
    <n v="12.28"/>
    <n v="78.805300000000003"/>
    <n v="69.700299999999999"/>
    <n v="1778.0119999999999"/>
    <n v="13128.321765999999"/>
    <n v="11613.046329999999"/>
    <n v="2.8927359041031053E-5"/>
    <n v="46.949634757621162"/>
    <n v="46.98"/>
    <n v="-6.4634402679508707E-4"/>
    <n v="1781.6337801060461"/>
    <n v="17.8"/>
    <m/>
    <n v="118.70274812965329"/>
    <m/>
    <m/>
    <n v="73.249210649898046"/>
    <m/>
    <m/>
    <n v="21.590454657017631"/>
    <n v="21.59"/>
    <n v="2.1058685392816301E-5"/>
    <n v="73.476661573581055"/>
    <n v="73.52"/>
    <m/>
    <n v="-5.8947805248832363E-4"/>
    <n v="39.200542537399947"/>
    <n v="39.085700000000003"/>
    <n v="2.9382238875073075E-3"/>
    <n v="126.22746175940898"/>
    <n v="3356"/>
    <n v="0.79967426710097722"/>
    <n v="5751.09"/>
    <n v="23.938947804778042"/>
    <m/>
    <m/>
    <n v="6403.8334575565368"/>
    <n v="3.5066072271940136"/>
    <m/>
    <m/>
    <n v="32.919871218000985"/>
    <n v="163.691"/>
    <m/>
    <n v="-0.79889015756516257"/>
    <n v="86.829926084305086"/>
    <m/>
    <m/>
    <m/>
    <n v="89.981910412163245"/>
    <n v="90.09"/>
    <n v="-1.1997956247836727E-3"/>
    <n v="13316.597653489995"/>
    <n v="5588.2587173371758"/>
    <n v="9043.7484162248329"/>
    <m/>
  </r>
  <r>
    <x v="3350"/>
    <n v="9.89"/>
    <n v="12.25"/>
    <n v="77.808999999999997"/>
    <n v="68.817099999999996"/>
    <n v="1802.884"/>
    <n v="13187.553577999999"/>
    <n v="11665.105651"/>
    <n v="2.8927359041031053E-5"/>
    <n v="46.354941294125886"/>
    <n v="46.39"/>
    <n v="-7.5573843229392867E-4"/>
    <n v="1736.4539443762717"/>
    <n v="17.350000000000001"/>
    <m/>
    <n v="116.44543748924855"/>
    <m/>
    <m/>
    <n v="73.711376908167622"/>
    <m/>
    <m/>
    <n v="21.687336738181724"/>
    <n v="21.68"/>
    <n v="3.3841043273641347E-4"/>
    <n v="73.146688647173363"/>
    <n v="73.19"/>
    <m/>
    <n v="-5.9176599025323462E-4"/>
    <n v="38.704188129699887"/>
    <n v="38.586799999999997"/>
    <n v="3.0421835886855764E-3"/>
    <n v="127.98497376622932"/>
    <n v="3357"/>
    <n v="0.80734693877551023"/>
    <n v="5771.24"/>
    <n v="24.020946550170379"/>
    <m/>
    <m/>
    <n v="6381.3964509769567"/>
    <n v="3.4939899422854039"/>
    <m/>
    <m/>
    <n v="32.084508625565725"/>
    <n v="159.53149999999999"/>
    <m/>
    <n v="-0.79888292515543502"/>
    <n v="87.926086956176221"/>
    <m/>
    <m/>
    <m/>
    <n v="91.121372351550391"/>
    <n v="91.22"/>
    <n v="-1.0812064070335747E-3"/>
    <n v="13502.009606957083"/>
    <n v="5623.5178634592858"/>
    <n v="9157.9187673464839"/>
    <m/>
  </r>
  <r>
    <x v="3351"/>
    <n v="9.7899999999999991"/>
    <n v="12"/>
    <n v="76.159300000000002"/>
    <n v="67.355999999999995"/>
    <n v="1827.4760000000001"/>
    <n v="13158.183105"/>
    <n v="11638.788436000001"/>
    <n v="2.8927359041031053E-5"/>
    <n v="45.371021318278743"/>
    <n v="45.41"/>
    <n v="-8.5837220262618974E-4"/>
    <n v="1662.6913430010304"/>
    <n v="16.63"/>
    <m/>
    <n v="112.73586476595042"/>
    <m/>
    <m/>
    <n v="74.491944792754396"/>
    <m/>
    <m/>
    <n v="21.638508456841841"/>
    <n v="21.63"/>
    <n v="3.93363700501137E-4"/>
    <n v="73.311121381113665"/>
    <n v="73.41"/>
    <m/>
    <n v="-1.3469366419606166E-3"/>
    <n v="37.882797936906478"/>
    <n v="37.767200000000003"/>
    <n v="3.0608024133764733E-3"/>
    <n v="129.72238329334451"/>
    <n v="3358"/>
    <n v="0.8158333333333333"/>
    <n v="5709.29"/>
    <n v="23.761243950786543"/>
    <m/>
    <m/>
    <n v="6449.8960299475102"/>
    <n v="3.531160577996296"/>
    <m/>
    <m/>
    <n v="30.721059759885787"/>
    <n v="152.75149999999999"/>
    <m/>
    <n v="-0.79888210747596067"/>
    <n v="89.788719982526658"/>
    <m/>
    <m/>
    <m/>
    <n v="93.055278734077547"/>
    <n v="93.12"/>
    <n v="-6.9503077665866719E-4"/>
    <n v="13685.300812447942"/>
    <n v="5683.0682019109072"/>
    <n v="9351.9208267943923"/>
    <m/>
  </r>
  <r>
    <x v="3352"/>
    <n v="9.58"/>
    <n v="12.04"/>
    <n v="75.849199999999996"/>
    <n v="67.079800000000006"/>
    <n v="1836.67"/>
    <n v="13114.032686"/>
    <n v="11599.399452"/>
    <n v="2.920590510124832E-5"/>
    <n v="45.185181030632712"/>
    <n v="45.22"/>
    <n v="-7.6999047694137346E-4"/>
    <n v="1649.0288952476942"/>
    <n v="16.48"/>
    <m/>
    <n v="112.04136338996543"/>
    <m/>
    <m/>
    <n v="74.642732813016849"/>
    <m/>
    <m/>
    <n v="21.565377654180118"/>
    <n v="21.56"/>
    <n v="2.4942737384603397E-4"/>
    <n v="73.558654832923253"/>
    <n v="73.599999999999994"/>
    <m/>
    <n v="-5.6175498745569818E-4"/>
    <n v="37.727817513458973"/>
    <n v="37.611800000000002"/>
    <n v="3.0846041258054679E-3"/>
    <n v="130.36662034173784"/>
    <n v="3359"/>
    <n v="0.79568106312292364"/>
    <n v="5688.68"/>
    <n v="23.673619462184533"/>
    <m/>
    <m/>
    <n v="6473.1795480692417"/>
    <n v="3.5435717925788679"/>
    <m/>
    <m/>
    <n v="30.468083449713127"/>
    <n v="151.4905"/>
    <m/>
    <n v="-0.79887792667056268"/>
    <n v="90.152708500710915"/>
    <m/>
    <m/>
    <m/>
    <n v="93.436108188989763"/>
    <n v="93.54"/>
    <n v="-1.1106672119974847E-3"/>
    <n v="13753.265781776707"/>
    <n v="5694.5719773267156"/>
    <n v="9389.8319564394496"/>
    <m/>
  </r>
  <r>
    <x v="3353"/>
    <n v="9.36"/>
    <n v="12.06"/>
    <n v="75.230199999999996"/>
    <n v="66.5304"/>
    <n v="1851.36"/>
    <n v="13061.094574999999"/>
    <n v="11552.236771"/>
    <n v="2.920590510124832E-5"/>
    <n v="44.815335154074432"/>
    <n v="44.85"/>
    <n v="-7.7290626366932624E-4"/>
    <n v="1621.9910421683142"/>
    <n v="16.21"/>
    <m/>
    <n v="110.66383288666051"/>
    <m/>
    <m/>
    <n v="74.946453237656229"/>
    <m/>
    <m/>
    <n v="21.477799832862402"/>
    <n v="21.47"/>
    <n v="3.6328983988842545E-4"/>
    <n v="73.85716665495022"/>
    <n v="73.900000000000006"/>
    <m/>
    <n v="-5.796122469524656E-4"/>
    <n v="37.419176253346841"/>
    <n v="37.304499999999997"/>
    <n v="3.0740595195444254E-3"/>
    <n v="131.40085421234659"/>
    <n v="3360"/>
    <n v="0.77611940298507454"/>
    <n v="5677.36"/>
    <n v="23.624666118933913"/>
    <m/>
    <m/>
    <n v="6486.0606369130765"/>
    <n v="3.5502866260576531"/>
    <m/>
    <m/>
    <n v="29.967991396022082"/>
    <n v="149.00649999999999"/>
    <m/>
    <n v="-0.7988813146002216"/>
    <n v="90.88684799214316"/>
    <m/>
    <m/>
    <m/>
    <n v="94.200639887698728"/>
    <n v="94.31"/>
    <n v="-1.1595812989213528E-3"/>
    <n v="13862.374181347939"/>
    <n v="5717.7431254601279"/>
    <n v="9466.2960646373795"/>
    <m/>
  </r>
  <r>
    <x v="3354"/>
    <n v="9.43"/>
    <n v="12.04"/>
    <n v="74.8142"/>
    <n v="66.156599999999997"/>
    <n v="1890.3109999999999"/>
    <n v="12912.221893"/>
    <n v="11419.550109"/>
    <n v="2.920590510124832E-5"/>
    <n v="44.564259990437733"/>
    <n v="44.6"/>
    <n v="-8.0134550588040199E-4"/>
    <n v="1603.6878027119524"/>
    <n v="16.03"/>
    <m/>
    <n v="109.72803177447003"/>
    <m/>
    <m/>
    <n v="75.151127698415692"/>
    <m/>
    <m/>
    <n v="21.231438875373847"/>
    <n v="21.23"/>
    <n v="6.7775571071404528E-5"/>
    <n v="74.703731476541194"/>
    <n v="74.739999999999995"/>
    <m/>
    <n v="-4.852625563125379E-4"/>
    <n v="37.210007607824402"/>
    <n v="37.0946"/>
    <n v="3.1111700307970835E-3"/>
    <n v="134.13950112930763"/>
    <n v="3361"/>
    <n v="0.78322259136212624"/>
    <n v="5610.59"/>
    <n v="23.341353889055963"/>
    <m/>
    <m/>
    <n v="6562.3415612734625"/>
    <n v="3.5910192317455305"/>
    <m/>
    <m/>
    <n v="29.628246528942189"/>
    <n v="147.32499999999999"/>
    <m/>
    <n v="-0.79889192921132057"/>
    <n v="91.384724295900867"/>
    <m/>
    <m/>
    <m/>
    <n v="94.72769360142297"/>
    <n v="94.83"/>
    <n v="-1.0788400145209653E-3"/>
    <n v="14151.292762137056"/>
    <n v="5733.3579536529151"/>
    <n v="9518.1522418407658"/>
    <m/>
  </r>
  <r>
    <x v="3355"/>
    <n v="9.43"/>
    <n v="12.05"/>
    <n v="74.104799999999997"/>
    <n v="65.5274"/>
    <n v="1877.7280000000001"/>
    <n v="12914.074014"/>
    <n v="11420.854604"/>
    <n v="2.920590510124832E-5"/>
    <n v="44.140618343066407"/>
    <n v="44.17"/>
    <n v="-6.6519485926186395E-4"/>
    <n v="1573.1580307789814"/>
    <n v="15.72"/>
    <m/>
    <n v="108.16159800333534"/>
    <m/>
    <m/>
    <n v="75.506534836742262"/>
    <m/>
    <m/>
    <n v="21.233966527276788"/>
    <n v="21.23"/>
    <n v="1.8683595274548992E-4"/>
    <n v="74.694616650753602"/>
    <n v="74.739999999999995"/>
    <m/>
    <n v="-6.0721633993032764E-4"/>
    <n v="36.856465314732532"/>
    <n v="36.742199999999997"/>
    <n v="3.1099203295539279E-3"/>
    <n v="133.23801237265531"/>
    <n v="3362"/>
    <n v="0.7825726141078837"/>
    <n v="5632.13"/>
    <n v="23.429135736888874"/>
    <m/>
    <m/>
    <n v="6537.1476267265025"/>
    <n v="3.5768936020214901"/>
    <m/>
    <m/>
    <n v="29.063692397871325"/>
    <n v="144.51849999999999"/>
    <m/>
    <n v="-0.79889292790977395"/>
    <n v="92.249566349564816"/>
    <m/>
    <m/>
    <m/>
    <n v="95.627882583488216"/>
    <n v="95.73"/>
    <n v="-1.0667232477988842E-3"/>
    <n v="14056.188551895033"/>
    <n v="5760.4723351095299"/>
    <n v="9608.2296414865286"/>
    <m/>
  </r>
  <r>
    <x v="3356"/>
    <n v="9.6"/>
    <n v="12.11"/>
    <n v="74.669600000000003"/>
    <n v="66.024900000000002"/>
    <n v="1874.48"/>
    <n v="12862.927374999999"/>
    <n v="11375.288355999999"/>
    <n v="2.920590510124832E-5"/>
    <n v="44.475957672500797"/>
    <n v="44.51"/>
    <n v="-7.6482425295887335E-4"/>
    <n v="1597.020077513703"/>
    <n v="15.96"/>
    <m/>
    <n v="109.3923328674222"/>
    <m/>
    <m/>
    <n v="75.217945045877116"/>
    <m/>
    <m/>
    <n v="21.149352955668675"/>
    <n v="21.15"/>
    <n v="-3.0593112592125493E-5"/>
    <n v="74.992045327613596"/>
    <n v="75.03"/>
    <m/>
    <n v="-5.0585995450358467E-4"/>
    <n v="37.136644688441663"/>
    <n v="37.018500000000003"/>
    <n v="3.1915039356447128E-3"/>
    <n v="132.99898042191819"/>
    <n v="3363"/>
    <n v="0.79273327828241125"/>
    <n v="5637.25"/>
    <n v="23.44860339824897"/>
    <m/>
    <m/>
    <n v="6531.2049024199196"/>
    <n v="3.5733031939450726"/>
    <m/>
    <m/>
    <n v="29.504015399499778"/>
    <n v="146.70750000000001"/>
    <m/>
    <n v="-0.79889224886594223"/>
    <n v="91.544921211647917"/>
    <m/>
    <m/>
    <m/>
    <n v="94.90111400553576"/>
    <n v="95"/>
    <n v="-1.0409052048867551E-3"/>
    <n v="14030.971437727261"/>
    <n v="5738.4555188158402"/>
    <n v="9534.8375100242811"/>
    <m/>
  </r>
  <r>
    <x v="3357"/>
    <n v="10.11"/>
    <n v="12.42"/>
    <n v="75.343000000000004"/>
    <n v="66.618399999999994"/>
    <n v="1852.59"/>
    <n v="12763.385404000001"/>
    <n v="11286.926509000001"/>
    <n v="3.2827322914652513E-5"/>
    <n v="44.875965195643822"/>
    <n v="44.91"/>
    <n v="-7.5784467504280695E-4"/>
    <n v="1625.711286074599"/>
    <n v="16.239999999999998"/>
    <m/>
    <n v="110.86626667894731"/>
    <m/>
    <m/>
    <n v="74.877927825276757"/>
    <m/>
    <m/>
    <n v="20.985173352468475"/>
    <n v="20.98"/>
    <n v="2.4658496036589206E-4"/>
    <n v="75.574260039617087"/>
    <n v="75.62"/>
    <m/>
    <n v="-6.0486591355357611E-4"/>
    <n v="37.470826516137016"/>
    <n v="37.350299999999997"/>
    <n v="3.2269223041587747E-3"/>
    <n v="131.43736796759902"/>
    <n v="3364"/>
    <n v="0.81400966183574874"/>
    <n v="5596.34"/>
    <n v="23.276617269088938"/>
    <m/>
    <m/>
    <n v="6578.602408749779"/>
    <n v="3.5988937696705783"/>
    <m/>
    <m/>
    <n v="30.033428411715516"/>
    <n v="149.3415"/>
    <m/>
    <n v="-0.79889428985435718"/>
    <n v="90.717795491525436"/>
    <m/>
    <m/>
    <m/>
    <n v="94.04731303602091"/>
    <n v="94.15"/>
    <n v="-1.0906740730652897E-3"/>
    <n v="13866.226266945934"/>
    <n v="5712.5152502422097"/>
    <n v="9448.688445309961"/>
    <m/>
  </r>
  <r>
    <x v="3358"/>
    <n v="10.29"/>
    <n v="12.58"/>
    <n v="75.1387"/>
    <n v="66.435599999999994"/>
    <n v="1844.3779999999999"/>
    <n v="12771.137984999999"/>
    <n v="11293.411758"/>
    <n v="3.2827322914652513E-5"/>
    <n v="44.753188306619492"/>
    <n v="44.79"/>
    <n v="-8.218730381894801E-4"/>
    <n v="1616.7694130824368"/>
    <n v="16.16"/>
    <m/>
    <n v="110.40888462051961"/>
    <m/>
    <m/>
    <n v="74.978708290884981"/>
    <m/>
    <m/>
    <n v="20.997407908265316"/>
    <n v="20.99"/>
    <n v="3.5292559625155207E-4"/>
    <n v="75.530522404855262"/>
    <n v="75.569999999999993"/>
    <m/>
    <n v="-5.2239771264694923E-4"/>
    <n v="37.368365391905165"/>
    <n v="37.247599999999998"/>
    <n v="3.2422328393015842E-3"/>
    <n v="130.8463189276132"/>
    <n v="3365"/>
    <n v="0.81796502384737668"/>
    <n v="5602.98"/>
    <n v="23.302415090969738"/>
    <m/>
    <m/>
    <n v="6570.7969644783279"/>
    <n v="3.5942829685000763"/>
    <m/>
    <m/>
    <n v="29.867599227606718"/>
    <n v="148.51400000000001"/>
    <m/>
    <n v="-0.79889034550542903"/>
    <n v="90.962487104619711"/>
    <m/>
    <m/>
    <m/>
    <n v="94.304985393081466"/>
    <n v="94.41"/>
    <n v="-1.1123250388573869E-3"/>
    <n v="13803.872464142114"/>
    <n v="5720.2038971296724"/>
    <n v="9474.1742367666538"/>
    <m/>
  </r>
  <r>
    <x v="3359"/>
    <n v="10.26"/>
    <n v="12.47"/>
    <n v="74.386799999999994"/>
    <n v="65.764300000000006"/>
    <n v="1858.57"/>
    <n v="12666.982255999999"/>
    <n v="11200.195474"/>
    <n v="3.2827322914652513E-5"/>
    <n v="44.302109989065976"/>
    <n v="44.33"/>
    <n v="-6.2914529515056827E-4"/>
    <n v="1584.0372241505358"/>
    <n v="15.83"/>
    <m/>
    <n v="108.73231309379828"/>
    <m/>
    <m/>
    <n v="75.351636377686447"/>
    <m/>
    <m/>
    <n v="20.824638964640929"/>
    <n v="20.82"/>
    <n v="2.228129030226178E-4"/>
    <n v="76.153004271658162"/>
    <n v="76.19"/>
    <m/>
    <n v="-4.8557196931142688E-4"/>
    <n v="36.991840039867185"/>
    <n v="36.8703"/>
    <n v="3.2964212351727085E-3"/>
    <n v="131.82768079510888"/>
    <n v="3366"/>
    <n v="0.82277465918203685"/>
    <n v="5535.65"/>
    <n v="23.017001676176999"/>
    <m/>
    <m/>
    <n v="6649.7570463665961"/>
    <n v="3.6364404786109863"/>
    <m/>
    <m/>
    <n v="29.261045213458065"/>
    <n v="145.50749999999999"/>
    <m/>
    <n v="-0.79890352584259872"/>
    <n v="91.868781925926982"/>
    <m/>
    <m/>
    <m/>
    <n v="95.256703696932945"/>
    <n v="95.36"/>
    <n v="-1.0832246546461644E-3"/>
    <n v="13907.403034746681"/>
    <n v="5748.6549700288597"/>
    <n v="9568.5691386680155"/>
    <m/>
  </r>
  <r>
    <x v="3360"/>
    <n v="10.09"/>
    <n v="12.4"/>
    <n v="74.074399999999997"/>
    <n v="65.486000000000004"/>
    <n v="1881.6379999999999"/>
    <n v="12514.686999"/>
    <n v="11065.167737"/>
    <n v="3.2827322914652513E-5"/>
    <n v="44.114980047602025"/>
    <n v="44.15"/>
    <n v="-7.9320390482384706E-4"/>
    <n v="1570.6111909322294"/>
    <n v="15.7"/>
    <m/>
    <n v="108.04108035429634"/>
    <m/>
    <m/>
    <n v="75.509106766578142"/>
    <m/>
    <m/>
    <n v="20.573762443901867"/>
    <n v="20.57"/>
    <n v="1.8290928059627731E-4"/>
    <n v="77.070771981981579"/>
    <n v="77.11"/>
    <m/>
    <n v="-5.0872802513834969E-4"/>
    <n v="36.835651954034098"/>
    <n v="36.7121"/>
    <n v="3.3654286743090012E-3"/>
    <n v="133.45529259937027"/>
    <n v="3367"/>
    <n v="0.81370967741935485"/>
    <n v="5480.12"/>
    <n v="22.784331064225281"/>
    <m/>
    <m/>
    <n v="6716.4630355069385"/>
    <n v="3.6725706852214044"/>
    <m/>
    <m/>
    <n v="29.012414934051407"/>
    <n v="144.26849999999999"/>
    <m/>
    <n v="-0.79889986425275505"/>
    <n v="92.253253403819485"/>
    <m/>
    <m/>
    <m/>
    <n v="95.659411191786774"/>
    <n v="95.76"/>
    <n v="-1.0504261509318713E-3"/>
    <n v="14079.110928031672"/>
    <n v="5760.6685503205645"/>
    <n v="9608.6136656655162"/>
    <m/>
  </r>
  <r>
    <x v="3361"/>
    <n v="10.28"/>
    <n v="12.56"/>
    <n v="74.859899999999996"/>
    <n v="66.178200000000004"/>
    <n v="1870.508"/>
    <n v="12653.663704000001"/>
    <n v="11187.684163"/>
    <n v="3.2827322914652513E-5"/>
    <n v="44.581697179364831"/>
    <n v="44.62"/>
    <n v="-8.5842269464742049E-4"/>
    <n v="1603.7946818638213"/>
    <n v="16.03"/>
    <m/>
    <n v="109.75305136898503"/>
    <m/>
    <m/>
    <n v="75.108078735291102"/>
    <m/>
    <m/>
    <n v="20.801728661266626"/>
    <n v="20.8"/>
    <n v="8.3108714741708667E-5"/>
    <n v="76.217107286878147"/>
    <n v="76.260000000000005"/>
    <m/>
    <n v="-5.6245362079543337E-4"/>
    <n v="37.225369048564815"/>
    <n v="37.101700000000001"/>
    <n v="3.3332447991551994E-3"/>
    <n v="132.65735515171502"/>
    <n v="3368"/>
    <n v="0.81847133757961776"/>
    <n v="5556.44"/>
    <n v="23.099837834043889"/>
    <m/>
    <m/>
    <n v="6622.9248540675007"/>
    <n v="3.6210805953431127"/>
    <m/>
    <m/>
    <n v="29.624750539722186"/>
    <n v="147.31549999999999"/>
    <m/>
    <n v="-0.79890269157201932"/>
    <n v="91.273866920179472"/>
    <m/>
    <m/>
    <m/>
    <n v="94.647878614683421"/>
    <n v="94.75"/>
    <n v="-1.0777982619164517E-3"/>
    <n v="13994.931053106115"/>
    <n v="5730.07370333378"/>
    <n v="9506.6059206434657"/>
    <m/>
  </r>
  <r>
    <x v="3362"/>
    <n v="10.44"/>
    <n v="12.74"/>
    <n v="75.345100000000002"/>
    <n v="66.605000000000004"/>
    <n v="1846.527"/>
    <n v="12777.106887"/>
    <n v="11296.458678000001"/>
    <n v="2.9762908445141179E-5"/>
    <n v="44.869556698075463"/>
    <n v="44.9"/>
    <n v="-6.7802454174914484E-4"/>
    <n v="1624.4561532104183"/>
    <n v="16.23"/>
    <m/>
    <n v="110.81372666734975"/>
    <m/>
    <m/>
    <n v="74.863934644552103"/>
    <m/>
    <m/>
    <n v="21.004148359674264"/>
    <n v="21"/>
    <n v="1.975409368697445E-4"/>
    <n v="75.475525900631965"/>
    <n v="75.52"/>
    <m/>
    <n v="-5.8890491747920493E-4"/>
    <n v="37.465804154645667"/>
    <n v="37.341299999999997"/>
    <n v="3.334221214732036E-3"/>
    <n v="130.94817928386581"/>
    <n v="3369"/>
    <n v="0.81946624803767654"/>
    <n v="5622.01"/>
    <n v="23.370607612216617"/>
    <m/>
    <m/>
    <n v="6544.7695635071395"/>
    <n v="3.5780100244416722"/>
    <m/>
    <m/>
    <n v="30.005854412433706"/>
    <n v="149.21"/>
    <m/>
    <n v="-0.79890185367982236"/>
    <n v="90.680994902786352"/>
    <m/>
    <m/>
    <m/>
    <n v="94.037079335246588"/>
    <n v="94.14"/>
    <n v="-1.0932724108074776E-3"/>
    <n v="13814.618409296603"/>
    <n v="5711.4476958825926"/>
    <n v="9444.8554895407451"/>
    <m/>
  </r>
  <r>
    <x v="3363"/>
    <n v="10.029999999999999"/>
    <n v="12.75"/>
    <n v="75.409300000000002"/>
    <n v="66.659800000000004"/>
    <n v="1852.585"/>
    <n v="12899.575327"/>
    <n v="11404.398904"/>
    <n v="2.9762908445141179E-5"/>
    <n v="44.90669410665425"/>
    <n v="44.94"/>
    <n v="-7.4111912206831221E-4"/>
    <n v="1627.1041046652226"/>
    <n v="16.260000000000002"/>
    <m/>
    <n v="110.94942258639671"/>
    <m/>
    <m/>
    <n v="74.831189367878665"/>
    <m/>
    <m/>
    <n v="21.204955843842676"/>
    <n v="21.2"/>
    <n v="2.3376621899418026E-4"/>
    <n v="74.753800144179067"/>
    <n v="74.790000000000006"/>
    <m/>
    <n v="-4.8402000028002767E-4"/>
    <n v="37.49698911588176"/>
    <n v="37.372"/>
    <n v="3.3444588430311395E-3"/>
    <n v="131.36932941726687"/>
    <n v="3370"/>
    <n v="0.78666666666666663"/>
    <n v="5664.66"/>
    <n v="23.546064323068773"/>
    <m/>
    <m/>
    <n v="6495.1192743963802"/>
    <n v="3.5505297262696933"/>
    <m/>
    <m/>
    <n v="30.05421688916763"/>
    <n v="149.45150000000001"/>
    <m/>
    <n v="-0.79890321014397558"/>
    <n v="90.602166088381907"/>
    <n v="45.301083044190953"/>
    <n v="90.673900000000003"/>
    <n v="-7.911197336619713E-4"/>
    <n v="93.959030580840718"/>
    <n v="94.06"/>
    <n v="-1.0734575713298167E-3"/>
    <n v="13859.048415256046"/>
    <n v="5708.949524554896"/>
    <n v="9436.6450948349993"/>
    <m/>
  </r>
  <r>
    <x v="3364"/>
    <n v="9.93"/>
    <n v="12.66"/>
    <n v="74.292599999999993"/>
    <n v="65.666700000000006"/>
    <n v="1874.7850000000001"/>
    <n v="12825.647376000001"/>
    <n v="11338.021551"/>
    <n v="2.9762908445141179E-5"/>
    <n v="44.238456273414677"/>
    <n v="44.27"/>
    <n v="-7.125305305020202E-4"/>
    <n v="1578.5496656457906"/>
    <n v="15.77"/>
    <m/>
    <n v="108.46690975782548"/>
    <m/>
    <m/>
    <n v="75.38272183367296"/>
    <m/>
    <m/>
    <n v="21.081887215263027"/>
    <n v="21.08"/>
    <n v="8.9526340750989419E-5"/>
    <n v="75.187262505677637"/>
    <n v="75.23"/>
    <m/>
    <n v="-5.6809111155609049E-4"/>
    <n v="36.939420298957799"/>
    <n v="36.814999999999998"/>
    <n v="3.3796088267772362E-3"/>
    <n v="132.91788521297553"/>
    <n v="3371"/>
    <n v="0.78436018957345965"/>
    <n v="5620.54"/>
    <n v="23.357200295372525"/>
    <m/>
    <m/>
    <n v="6545.7074230913358"/>
    <n v="3.5771660455898182"/>
    <m/>
    <m/>
    <n v="29.155771641782835"/>
    <n v="144.99100000000001"/>
    <m/>
    <n v="-0.79891323156759497"/>
    <n v="91.939112800592298"/>
    <n v="45.969556400296149"/>
    <n v="92.019499999999994"/>
    <n v="-8.7358874377385654E-4"/>
    <n v="95.35676903170534"/>
    <n v="95.46"/>
    <n v="-1.0814054922968497E-3"/>
    <n v="14022.416149883691"/>
    <n v="5751.0265119042988"/>
    <n v="9575.8944326657165"/>
    <m/>
  </r>
  <r>
    <x v="3365"/>
    <n v="10.96"/>
    <n v="13.2"/>
    <n v="76.528499999999994"/>
    <n v="67.641000000000005"/>
    <n v="1821.404"/>
    <n v="13076.575288"/>
    <n v="11559.507293000001"/>
    <n v="2.9762908445141179E-5"/>
    <n v="45.568739690173878"/>
    <n v="45.61"/>
    <n v="-9.0463297141241128E-4"/>
    <n v="1673.4434886485919"/>
    <n v="16.72"/>
    <m/>
    <n v="113.35748519711095"/>
    <m/>
    <m/>
    <n v="74.247580945320564"/>
    <m/>
    <m/>
    <n v="21.493820566614648"/>
    <n v="21.49"/>
    <n v="1.7778346275698631E-4"/>
    <n v="73.717963473209366"/>
    <n v="73.760000000000005"/>
    <m/>
    <n v="-5.6990952807267625E-4"/>
    <n v="38.050386083132352"/>
    <n v="37.917700000000004"/>
    <n v="3.4993178154885118E-3"/>
    <n v="129.12498271563285"/>
    <n v="3372"/>
    <n v="0.83030303030303043"/>
    <n v="5742.11"/>
    <n v="23.86054383292128"/>
    <m/>
    <m/>
    <n v="6404.1264270615575"/>
    <n v="3.4994616340092746"/>
    <m/>
    <m/>
    <n v="30.907893831669472"/>
    <n v="153.696"/>
    <m/>
    <n v="-0.79890241885495084"/>
    <n v="89.170767088806528"/>
    <n v="44.585383544403264"/>
    <n v="89.241"/>
    <n v="-7.8700273633725004E-4"/>
    <n v="92.48915515150604"/>
    <n v="92.6"/>
    <n v="-1.1970286014465481E-3"/>
    <n v="13622.276942519291"/>
    <n v="5664.425428992151"/>
    <n v="9287.558103527108"/>
    <m/>
  </r>
  <r>
    <x v="3366"/>
    <n v="11.11"/>
    <n v="13.49"/>
    <n v="77.5197"/>
    <n v="68.515100000000004"/>
    <n v="1768.1110000000001"/>
    <n v="13181.779489"/>
    <n v="11652.162270999999"/>
    <n v="2.9762908445141179E-5"/>
    <n v="46.157822194838772"/>
    <n v="46.19"/>
    <n v="-6.9664007709946407E-4"/>
    <n v="1716.6675795464346"/>
    <n v="17.149999999999999"/>
    <m/>
    <n v="115.55369336149857"/>
    <m/>
    <m/>
    <n v="73.765923741024963"/>
    <m/>
    <m/>
    <n v="21.666215222931768"/>
    <n v="21.66"/>
    <n v="2.8694473369195173E-4"/>
    <n v="73.126550522944697"/>
    <n v="73.17"/>
    <m/>
    <n v="-5.9381545791037382E-4"/>
    <n v="38.542466941706145"/>
    <n v="38.4071"/>
    <n v="3.5245291028520587E-3"/>
    <n v="125.33880625992258"/>
    <n v="3373"/>
    <n v="0.82357301704966634"/>
    <n v="5800.29"/>
    <n v="24.100420814598692"/>
    <m/>
    <m/>
    <n v="6339.2387680779366"/>
    <n v="3.4636761463123711"/>
    <m/>
    <m/>
    <n v="31.705648261966715"/>
    <n v="157.65899999999999"/>
    <m/>
    <n v="-0.79889731469838887"/>
    <n v="88.014346263198235"/>
    <n v="44.007173131599117"/>
    <n v="88.0852"/>
    <n v="-8.0437731652727162E-4"/>
    <n v="91.293292043091043"/>
    <n v="91.39"/>
    <n v="-1.0581897024724007E-3"/>
    <n v="13222.847311256408"/>
    <n v="5627.6792982585648"/>
    <n v="9167.1113925633072"/>
    <m/>
  </r>
  <r>
    <x v="3367"/>
    <n v="16.04"/>
    <n v="16.21"/>
    <n v="92.293400000000005"/>
    <n v="81.570700000000002"/>
    <n v="1541.039"/>
    <n v="13971.664139"/>
    <n v="12350.041692999999"/>
    <n v="2.8927359041031053E-5"/>
    <n v="54.953237325019181"/>
    <n v="54.99"/>
    <n v="-6.6853382398290861E-4"/>
    <n v="2370.8533904731112"/>
    <n v="23.69"/>
    <m/>
    <n v="148.5805236676743"/>
    <m/>
    <m/>
    <n v="66.736112668960857"/>
    <m/>
    <m/>
    <n v="22.963948174644667"/>
    <n v="22.96"/>
    <n v="1.7195882598719514E-4"/>
    <n v="68.746250177671484"/>
    <n v="68.78"/>
    <m/>
    <n v="-4.9069238628263179E-4"/>
    <n v="45.887200857816957"/>
    <n v="45.716000000000001"/>
    <n v="3.7448783318083656E-3"/>
    <n v="109.23497045548402"/>
    <n v="3374"/>
    <n v="0.98951264651449711"/>
    <n v="6234.81"/>
    <n v="25.903844798849303"/>
    <m/>
    <m/>
    <n v="5864.3442318555708"/>
    <n v="3.203896317595476"/>
    <m/>
    <m/>
    <n v="43.787239337013041"/>
    <n v="217.70050000000001"/>
    <m/>
    <n v="-0.79886477368213193"/>
    <n v="71.239833139683284"/>
    <n v="35.619916569841642"/>
    <n v="71.275899999999993"/>
    <n v="-5.0601760646595828E-4"/>
    <n v="73.896757903661737"/>
    <n v="73.98"/>
    <n v="-1.1251973011390248E-3"/>
    <n v="11523.943609189455"/>
    <n v="5091.3676758376841"/>
    <n v="7419.9663316952619"/>
    <m/>
  </r>
  <r>
    <x v="3368"/>
    <n v="15.51"/>
    <n v="16.39"/>
    <n v="92.720299999999995"/>
    <n v="81.945700000000002"/>
    <n v="1485.7840000000001"/>
    <n v="14183.246924999999"/>
    <n v="12536.709849999999"/>
    <n v="2.8927359041031053E-5"/>
    <n v="55.206075511977403"/>
    <n v="55.25"/>
    <n v="-7.9501335787501848E-4"/>
    <n v="2392.6132017415762"/>
    <n v="23.91"/>
    <m/>
    <n v="149.60367935614786"/>
    <m/>
    <m/>
    <n v="66.580978765685472"/>
    <m/>
    <m/>
    <n v="23.311139051582739"/>
    <n v="23.31"/>
    <n v="4.8865361764960369E-5"/>
    <n v="67.706620116670621"/>
    <n v="67.739999999999995"/>
    <m/>
    <n v="-4.9276473766424189E-4"/>
    <n v="46.098597322451937"/>
    <n v="45.921799999999998"/>
    <n v="3.8499649937924207E-3"/>
    <n v="105.31149563299472"/>
    <n v="3375"/>
    <n v="0.94630872483221473"/>
    <n v="6347.44"/>
    <n v="26.369730932286856"/>
    <m/>
    <m/>
    <n v="5758.4065864688009"/>
    <n v="3.1457206521538281"/>
    <m/>
    <m/>
    <n v="44.188351005159184"/>
    <n v="219.68"/>
    <m/>
    <n v="-0.79885127910979981"/>
    <n v="70.909023837403154"/>
    <n v="35.454511918701577"/>
    <n v="70.941400000000002"/>
    <n v="-4.5637896343808659E-4"/>
    <n v="73.556444057322722"/>
    <n v="73.64"/>
    <n v="-1.1346543003433185E-3"/>
    <n v="11110.029434837505"/>
    <n v="5079.5323484718128"/>
    <n v="7385.5109746716535"/>
    <m/>
  </r>
  <r>
    <x v="3369"/>
    <n v="12.33"/>
    <n v="13.92"/>
    <n v="79.463099999999997"/>
    <n v="70.221900000000005"/>
    <n v="1675.327"/>
    <n v="13182.392759"/>
    <n v="11650.957129"/>
    <n v="2.8927359041031053E-5"/>
    <n v="47.309219297804802"/>
    <n v="47.34"/>
    <n v="-6.5020494708922794E-4"/>
    <n v="1707.9174554421018"/>
    <n v="17.07"/>
    <m/>
    <n v="117.49507078441125"/>
    <m/>
    <m/>
    <n v="71.338208957684486"/>
    <m/>
    <m/>
    <n v="21.664581731848877"/>
    <n v="21.66"/>
    <n v="2.1152963291215521E-4"/>
    <n v="72.488524798529127"/>
    <n v="72.53"/>
    <m/>
    <n v="-5.7183512299563422E-4"/>
    <n v="39.50450377700907"/>
    <n v="39.350099999999998"/>
    <n v="3.923847131495739E-3"/>
    <n v="118.72325750765583"/>
    <n v="3376"/>
    <n v="0.88577586206896552"/>
    <n v="5812.26"/>
    <n v="24.140729596555175"/>
    <m/>
    <m/>
    <n v="6243.9226428547418"/>
    <n v="3.4099799804314821"/>
    <m/>
    <m/>
    <n v="31.541292080957664"/>
    <n v="156.82050000000001"/>
    <m/>
    <n v="-0.79887009618667415"/>
    <n v="81.042504847699647"/>
    <n v="40.521252423849823"/>
    <n v="81.084900000000005"/>
    <n v="-5.2284891885368001E-4"/>
    <n v="84.077977974983924"/>
    <n v="84.17"/>
    <n v="-1.0932876917676415E-3"/>
    <n v="12524.927858840441"/>
    <n v="5442.4664040738871"/>
    <n v="8440.9610593433081"/>
    <m/>
  </r>
  <r>
    <x v="3370"/>
    <n v="12.04"/>
    <n v="13.9"/>
    <n v="79.427599999999998"/>
    <n v="70.188500000000005"/>
    <n v="1699.42"/>
    <n v="13269.027479"/>
    <n v="11727.190218"/>
    <n v="2.8927359041031053E-5"/>
    <n v="47.286930935478452"/>
    <n v="47.32"/>
    <n v="-6.9883906427614662E-4"/>
    <n v="1706.2649892444558"/>
    <n v="17.05"/>
    <m/>
    <n v="117.41011775463394"/>
    <m/>
    <m/>
    <n v="71.35331724607083"/>
    <m/>
    <m/>
    <n v="21.806429688774575"/>
    <n v="21.8"/>
    <n v="2.9493985204465112E-4"/>
    <n v="72.013646568937517"/>
    <n v="72.05"/>
    <m/>
    <n v="-5.0455837699481254E-4"/>
    <n v="39.486092678780523"/>
    <n v="39.331400000000002"/>
    <n v="3.9330580345606769E-3"/>
    <n v="120.42287159616812"/>
    <n v="3377"/>
    <n v="0.86618705035971211"/>
    <n v="5853.11"/>
    <n v="24.308498402404105"/>
    <m/>
    <m/>
    <n v="6200.0388110990034"/>
    <n v="3.3856928226688501"/>
    <m/>
    <m/>
    <n v="31.510225902884276"/>
    <n v="156.6645"/>
    <m/>
    <n v="-0.7988681168810785"/>
    <n v="81.07727512936097"/>
    <n v="40.538637564680485"/>
    <n v="81.103399999999993"/>
    <n v="-3.2211806951398803E-4"/>
    <n v="84.11729051007633"/>
    <n v="84.22"/>
    <n v="-1.2195379948191087E-3"/>
    <n v="12704.23176519689"/>
    <n v="5443.6190311606497"/>
    <n v="8444.582549005765"/>
    <m/>
  </r>
  <r>
    <x v="3371"/>
    <n v="11.74"/>
    <n v="13.58"/>
    <n v="78.826999999999998"/>
    <n v="69.655799999999999"/>
    <n v="1704.5930000000001"/>
    <n v="13140.237442"/>
    <n v="11613.026115999999"/>
    <n v="2.8927359041031053E-5"/>
    <n v="46.928221618735037"/>
    <n v="46.97"/>
    <n v="-8.8946947551549194E-4"/>
    <n v="1680.338026865765"/>
    <n v="16.86"/>
    <m/>
    <n v="116.07236759990849"/>
    <m/>
    <m/>
    <n v="71.622223284075346"/>
    <m/>
    <m/>
    <n v="21.594248517453956"/>
    <n v="21.59"/>
    <n v="1.9678172551906847E-4"/>
    <n v="72.714112832749962"/>
    <n v="72.680000000000007"/>
    <m/>
    <n v="4.6935653205770755E-4"/>
    <n v="39.186786274851812"/>
    <n v="39.032899999999998"/>
    <n v="3.9424760868860265E-3"/>
    <n v="120.78165951989138"/>
    <n v="3378"/>
    <n v="0.86450662739322537"/>
    <n v="5772.52"/>
    <n v="23.971928872636827"/>
    <m/>
    <m/>
    <n v="6285.4055866741191"/>
    <n v="3.4319842117720398"/>
    <m/>
    <m/>
    <n v="31.030882518415673"/>
    <n v="154.27799999999999"/>
    <m/>
    <n v="-0.79886385279550121"/>
    <n v="81.688811306010408"/>
    <n v="40.844405653005204"/>
    <n v="81.712900000000005"/>
    <n v="-2.9479670883780784E-4"/>
    <n v="84.755020893377363"/>
    <n v="84.69"/>
    <n v="7.677517224862207E-4"/>
    <n v="12742.08275543751"/>
    <n v="5464.1341534082558"/>
    <n v="8508.2769407718915"/>
    <m/>
  </r>
  <r>
    <x v="3372"/>
    <n v="15.55"/>
    <n v="16.14"/>
    <n v="89.807400000000001"/>
    <n v="79.356700000000004"/>
    <n v="1430.538"/>
    <n v="13682.729218"/>
    <n v="12092.131378"/>
    <n v="2.8231025116731701E-5"/>
    <n v="53.463899496917932"/>
    <n v="53.51"/>
    <n v="-8.6153061263438691E-4"/>
    <n v="2148.3398609650271"/>
    <n v="21.47"/>
    <m/>
    <n v="140.31896187928257"/>
    <m/>
    <m/>
    <n v="66.63310796019482"/>
    <m/>
    <m/>
    <n v="22.485213974728396"/>
    <n v="22.48"/>
    <n v="2.3193837759771796E-4"/>
    <n v="69.71361994280943"/>
    <n v="69.75"/>
    <m/>
    <n v="-5.2157788086837353E-4"/>
    <n v="44.644722503295675"/>
    <n v="44.460999999999999"/>
    <n v="4.1322170732929209E-3"/>
    <n v="101.35652867118191"/>
    <n v="3379"/>
    <n v="0.96344485749690212"/>
    <n v="6121.1"/>
    <n v="25.417515481135311"/>
    <m/>
    <m/>
    <n v="5905.8544236806847"/>
    <n v="3.2244343644216253"/>
    <m/>
    <m/>
    <n v="39.672831201380468"/>
    <n v="197.1995"/>
    <m/>
    <n v="-0.79881880430031282"/>
    <n v="70.308809941171532"/>
    <n v="35.154404970585766"/>
    <n v="70.317999999999998"/>
    <n v="-1.3069283580968705E-4"/>
    <n v="72.950678203620342"/>
    <n v="73.040000000000006"/>
    <n v="-1.222916160729226E-3"/>
    <n v="10692.792939472571"/>
    <n v="5083.5093391186747"/>
    <n v="7322.9958520839582"/>
    <m/>
  </r>
  <r>
    <x v="3373"/>
    <n v="14.26"/>
    <n v="15.65"/>
    <n v="90.1357"/>
    <n v="79.644499999999994"/>
    <n v="1467.8510000000001"/>
    <n v="13810.701729"/>
    <n v="12204.885893000001"/>
    <n v="2.8231025116731701E-5"/>
    <n v="53.658033762856277"/>
    <n v="53.7"/>
    <n v="-7.8149417399864252E-4"/>
    <n v="2163.8857385157698"/>
    <n v="21.62"/>
    <m/>
    <n v="141.08094339581322"/>
    <m/>
    <m/>
    <n v="66.51054890828155"/>
    <m/>
    <m/>
    <n v="22.694961405892638"/>
    <n v="22.69"/>
    <n v="2.1866046243435022E-4"/>
    <n v="69.062962344406586"/>
    <n v="69.099999999999994"/>
    <m/>
    <n v="-5.3600080453553023E-4"/>
    <n v="44.807063514869668"/>
    <n v="44.621699999999997"/>
    <n v="4.15411144957889E-3"/>
    <n v="103.99353475377927"/>
    <n v="3380"/>
    <n v="0.91118210862619808"/>
    <n v="6181.36"/>
    <n v="25.665737469649518"/>
    <m/>
    <m/>
    <n v="5847.7134379802392"/>
    <n v="3.192388332934863"/>
    <m/>
    <m/>
    <n v="39.959244554554061"/>
    <n v="198.58099999999999"/>
    <m/>
    <n v="-0.79877609361140256"/>
    <n v="70.050560807574271"/>
    <n v="35.025280403787136"/>
    <n v="70.045699999999997"/>
    <n v="6.9394803310807163E-5"/>
    <n v="72.685474298246717"/>
    <n v="72.77"/>
    <n v="-1.1615459908379533E-3"/>
    <n v="10970.988733971604"/>
    <n v="5074.1591811556564"/>
    <n v="7296.0979805978759"/>
    <m/>
  </r>
  <r>
    <x v="3374"/>
    <n v="13.19"/>
    <n v="14.99"/>
    <n v="85.296499999999995"/>
    <n v="75.361800000000002"/>
    <n v="1525.8030000000001"/>
    <n v="13543.945248"/>
    <n v="11968.112369"/>
    <n v="2.8231025116731701E-5"/>
    <n v="50.773530197857184"/>
    <n v="50.81"/>
    <n v="-7.1776819804802994E-4"/>
    <n v="1931.0714306349485"/>
    <n v="19.3"/>
    <m/>
    <n v="129.69775690775379"/>
    <m/>
    <m/>
    <n v="68.293442107042324"/>
    <m/>
    <m/>
    <n v="22.254975616651379"/>
    <n v="22.25"/>
    <n v="2.2362322028679493E-4"/>
    <n v="70.400927499773388"/>
    <n v="70.44"/>
    <m/>
    <n v="-5.5469193961688035E-4"/>
    <n v="42.398886291581491"/>
    <n v="42.2179"/>
    <n v="4.2869562811387318E-3"/>
    <n v="108.07840942809773"/>
    <n v="3381"/>
    <n v="0.8799199466310873"/>
    <n v="6033.41"/>
    <n v="25.045563825393398"/>
    <m/>
    <m/>
    <n v="5987.6776534844612"/>
    <n v="3.2678682036544182"/>
    <m/>
    <m/>
    <n v="35.658206278628313"/>
    <n v="177.20949999999999"/>
    <m/>
    <n v="-0.79877937537982835"/>
    <n v="73.807055042779311"/>
    <n v="36.903527521389655"/>
    <n v="73.806899999999999"/>
    <n v="2.1006542656465399E-6"/>
    <n v="76.591956893417318"/>
    <n v="76.680000000000007"/>
    <n v="-1.1481886617460413E-3"/>
    <n v="11401.930081794239"/>
    <n v="5210.1779637699365"/>
    <n v="7687.3546627377209"/>
    <m/>
  </r>
  <r>
    <x v="3375"/>
    <n v="11.35"/>
    <n v="13.63"/>
    <n v="78.595299999999995"/>
    <n v="69.438900000000004"/>
    <n v="1639.5709999999999"/>
    <n v="13063.927793999999"/>
    <n v="11543.606890999999"/>
    <n v="2.8231025116731701E-5"/>
    <n v="46.78343817007098"/>
    <n v="46.82"/>
    <n v="-7.8090196345625973E-4"/>
    <n v="1627.5069200128557"/>
    <n v="16.260000000000002"/>
    <m/>
    <n v="114.40668181311655"/>
    <m/>
    <m/>
    <n v="70.975283497615592"/>
    <m/>
    <m/>
    <n v="21.465702937843339"/>
    <n v="21.46"/>
    <n v="2.6574733659545657E-4"/>
    <n v="72.897389757337166"/>
    <n v="72.94"/>
    <m/>
    <n v="-5.8418210395982939E-4"/>
    <n v="39.0670108292992"/>
    <n v="38.8917"/>
    <n v="4.5076669134853642E-3"/>
    <n v="116.1295507441038"/>
    <n v="3382"/>
    <n v="0.8327219369038884"/>
    <n v="5769.64"/>
    <n v="23.948746014166971"/>
    <m/>
    <m/>
    <n v="6249.448316287021"/>
    <n v="3.4104102952492035"/>
    <m/>
    <m/>
    <n v="30.05223212676027"/>
    <n v="149.315"/>
    <m/>
    <n v="-0.79873266499172713"/>
    <n v="79.604055418742476"/>
    <n v="39.802027709371238"/>
    <n v="79.591999999999999"/>
    <n v="1.514652068357325E-4"/>
    <n v="82.610815164925938"/>
    <n v="82.71"/>
    <n v="-1.1991879467302402E-3"/>
    <n v="12251.300005440438"/>
    <n v="5414.7784420060461"/>
    <n v="8291.1397323929632"/>
    <m/>
  </r>
  <r>
    <x v="3376"/>
    <n v="12.25"/>
    <n v="14.33"/>
    <n v="82.366299999999995"/>
    <n v="72.768600000000006"/>
    <n v="1622.299"/>
    <n v="13368.812911999999"/>
    <n v="11812.684969"/>
    <n v="2.8231025116731701E-5"/>
    <n v="49.026910569084507"/>
    <n v="49.07"/>
    <n v="-8.7812168158740711E-4"/>
    <n v="1783.559468199963"/>
    <n v="17.82"/>
    <m/>
    <n v="122.63446530919113"/>
    <m/>
    <m/>
    <n v="69.271794533039667"/>
    <m/>
    <m/>
    <n v="21.966132525482809"/>
    <n v="21.96"/>
    <n v="2.7925890176727641E-4"/>
    <n v="71.19754970461959"/>
    <n v="71.239999999999995"/>
    <m/>
    <n v="-5.9587725126897251E-4"/>
    <n v="40.940725507670358"/>
    <n v="40.756"/>
    <n v="4.5324739343988174E-3"/>
    <n v="114.89879022143175"/>
    <n v="3383"/>
    <n v="0.85484996510816469"/>
    <n v="5927.55"/>
    <n v="24.602281094170305"/>
    <m/>
    <m/>
    <n v="6078.4063823665538"/>
    <n v="3.3167559085174791"/>
    <m/>
    <m/>
    <n v="32.933222010333694"/>
    <n v="163.6335"/>
    <m/>
    <n v="-0.79873789896119263"/>
    <n v="75.783391081006442"/>
    <n v="37.891695540503221"/>
    <n v="75.772000000000006"/>
    <n v="1.503336457588933E-4"/>
    <n v="78.648813365496068"/>
    <n v="78.739999999999995"/>
    <n v="-1.1580725743449705E-3"/>
    <n v="12121.458666164668"/>
    <n v="5284.817491277463"/>
    <n v="7893.1994298781528"/>
    <m/>
  </r>
  <r>
    <x v="3377"/>
    <n v="12.23"/>
    <n v="14.39"/>
    <n v="81.322199999999995"/>
    <n v="71.844099999999997"/>
    <n v="1575.4559999999999"/>
    <n v="13319.399590000001"/>
    <n v="11768.689866999999"/>
    <n v="2.8119417513794431E-5"/>
    <n v="48.404250403388382"/>
    <n v="48.44"/>
    <n v="-7.3801809685414277E-4"/>
    <n v="1738.2107510180028"/>
    <n v="17.37"/>
    <m/>
    <n v="120.29626880637646"/>
    <m/>
    <m/>
    <n v="69.710017260959759"/>
    <m/>
    <m/>
    <n v="21.884408469330594"/>
    <n v="21.88"/>
    <n v="2.0148397306196664E-4"/>
    <n v="71.462083834047874"/>
    <n v="71.5"/>
    <m/>
    <n v="-5.3029602730247927E-4"/>
    <n v="40.420975285598388"/>
    <n v="40.239400000000003"/>
    <n v="4.512375572160332E-3"/>
    <n v="111.57396624437182"/>
    <n v="3384"/>
    <n v="0.84989576094510078"/>
    <n v="5890.11"/>
    <n v="24.44497760357871"/>
    <m/>
    <m/>
    <n v="6116.7992318500337"/>
    <n v="3.3373890346829733"/>
    <m/>
    <m/>
    <n v="32.095329919706167"/>
    <n v="159.47300000000001"/>
    <m/>
    <n v="-0.79874129213279887"/>
    <n v="76.74261848311447"/>
    <n v="38.371309241557235"/>
    <n v="76.731499999999997"/>
    <n v="1.4490115681931037E-4"/>
    <n v="79.647322110625169"/>
    <n v="79.739999999999995"/>
    <n v="-1.162250932716713E-3"/>
    <n v="11770.700261027972"/>
    <n v="5318.2499604837112"/>
    <n v="7993.1075109951535"/>
    <m/>
  </r>
  <r>
    <x v="3378"/>
    <n v="11.28"/>
    <n v="13.99"/>
    <n v="79.671199999999999"/>
    <n v="70.383499999999998"/>
    <n v="1624.7470000000001"/>
    <n v="13274.202305999999"/>
    <n v="11728.423742999999"/>
    <n v="2.8119417513794431E-5"/>
    <n v="47.420392972259485"/>
    <n v="47.46"/>
    <n v="-8.3453492921437E-4"/>
    <n v="1667.5061531561118"/>
    <n v="16.670000000000002"/>
    <m/>
    <n v="116.62669201307418"/>
    <m/>
    <m/>
    <n v="70.416791356103104"/>
    <m/>
    <m/>
    <n v="21.809615368071537"/>
    <n v="21.81"/>
    <n v="-1.7635576729069236E-5"/>
    <n v="71.705952817230951"/>
    <n v="71.739999999999995"/>
    <m/>
    <n v="-4.7459134052196816E-4"/>
    <n v="39.599591261431605"/>
    <n v="39.419600000000003"/>
    <n v="4.5660346992766332E-3"/>
    <n v="115.05735197676755"/>
    <n v="3385"/>
    <n v="0.80629020729092205"/>
    <n v="5856.68"/>
    <n v="24.304339423904381"/>
    <m/>
    <m/>
    <n v="6151.5158327829104"/>
    <n v="3.356012610070878"/>
    <m/>
    <m/>
    <n v="30.789287772758865"/>
    <n v="152.97749999999999"/>
    <m/>
    <n v="-0.7987332269597891"/>
    <n v="78.299159027991479"/>
    <n v="39.149579513995739"/>
    <n v="78.288300000000007"/>
    <n v="1.3870563023421489E-4"/>
    <n v="81.26584206103135"/>
    <n v="81.36"/>
    <n v="-1.157300134816297E-3"/>
    <n v="12138.186429439053"/>
    <n v="5372.1704937335589"/>
    <n v="8155.2285874757854"/>
    <m/>
  </r>
  <r>
    <x v="3379"/>
    <n v="11.32"/>
    <n v="13.99"/>
    <n v="79.281300000000002"/>
    <n v="70.033100000000005"/>
    <n v="1634.415"/>
    <n v="13211.503846"/>
    <n v="11672.03709"/>
    <n v="2.8119417513794431E-5"/>
    <n v="47.184872254597167"/>
    <n v="47.22"/>
    <n v="-7.4391667519757565E-4"/>
    <n v="1650.8183751471479"/>
    <n v="16.5"/>
    <m/>
    <n v="115.75243368069444"/>
    <m/>
    <m/>
    <n v="70.586562385188486"/>
    <m/>
    <m/>
    <n v="21.70501350729575"/>
    <n v="21.7"/>
    <n v="2.3103720256911764E-4"/>
    <n v="72.048776399002023"/>
    <n v="72.09"/>
    <m/>
    <n v="-5.7183521983605878E-4"/>
    <n v="39.40358059609224"/>
    <n v="39.220500000000001"/>
    <n v="4.6679822055364362E-3"/>
    <n v="115.71964250491983"/>
    <n v="3386"/>
    <n v="0.80914939242315942"/>
    <n v="5823.52"/>
    <n v="24.161069889142947"/>
    <m/>
    <m/>
    <n v="6186.3451669816513"/>
    <n v="3.3740543467228035"/>
    <m/>
    <m/>
    <n v="30.479640982757509"/>
    <n v="151.4425"/>
    <m/>
    <n v="-0.79873786431974181"/>
    <n v="78.677972273325182"/>
    <n v="39.338986136662591"/>
    <n v="78.674300000000002"/>
    <n v="4.6676911331644533E-5"/>
    <n v="81.668246676034272"/>
    <n v="81.760000000000005"/>
    <n v="-1.122227543612242E-3"/>
    <n v="12208.055983735658"/>
    <n v="5385.1225027015762"/>
    <n v="8194.6837827296131"/>
    <m/>
  </r>
  <r>
    <x v="3380"/>
    <n v="11.7"/>
    <n v="14.12"/>
    <n v="80.062299999999993"/>
    <n v="70.721000000000004"/>
    <n v="1614.597"/>
    <n v="13287.986634999999"/>
    <n v="11739.279533000001"/>
    <n v="2.8119417513794431E-5"/>
    <n v="47.648528510652412"/>
    <n v="47.68"/>
    <n v="-6.6005640410204958E-4"/>
    <n v="1683.2199361542243"/>
    <n v="16.82"/>
    <m/>
    <n v="117.45677448251483"/>
    <m/>
    <m/>
    <n v="70.238066031912467"/>
    <m/>
    <m/>
    <n v="21.830133810025529"/>
    <n v="21.83"/>
    <n v="6.1296392821486023E-6"/>
    <n v="71.633069234588305"/>
    <n v="71.67"/>
    <m/>
    <n v="-5.1528903881259414E-4"/>
    <n v="39.791003750219204"/>
    <n v="39.605800000000002"/>
    <n v="4.6761774845907045E-3"/>
    <n v="114.3091308921081"/>
    <n v="3387"/>
    <n v="0.82861189801699719"/>
    <n v="5853.31"/>
    <n v="24.282768743814525"/>
    <m/>
    <m/>
    <n v="6154.6991483323845"/>
    <n v="3.3564762914586055"/>
    <m/>
    <m/>
    <n v="31.077366121317844"/>
    <n v="154.41300000000001"/>
    <m/>
    <n v="-0.79873866759069612"/>
    <n v="77.901529571404424"/>
    <n v="38.950764785702212"/>
    <n v="77.898200000000003"/>
    <n v="4.2742597446743247E-5"/>
    <n v="80.865343438568544"/>
    <n v="80.959999999999994"/>
    <n v="-1.1691768951512804E-3"/>
    <n v="12059.2514734367"/>
    <n v="5358.5353522479945"/>
    <n v="8113.8135946222601"/>
    <m/>
  </r>
  <r>
    <x v="3381"/>
    <n v="11.22"/>
    <n v="14.14"/>
    <n v="80.187799999999996"/>
    <n v="70.829899999999995"/>
    <n v="1620.4349999999999"/>
    <n v="13330.772513"/>
    <n v="11776.74864"/>
    <n v="2.8119417513794431E-5"/>
    <n v="47.722055312503024"/>
    <n v="47.76"/>
    <n v="-7.9448675663684742E-4"/>
    <n v="1688.3749131847505"/>
    <n v="16.87"/>
    <m/>
    <n v="117.72694497249091"/>
    <m/>
    <m/>
    <n v="70.182161149230168"/>
    <m/>
    <m/>
    <n v="21.899890466544193"/>
    <n v="21.9"/>
    <n v="-5.0015276623627258E-6"/>
    <n v="71.403799655065342"/>
    <n v="71.44"/>
    <m/>
    <n v="-5.0672375328464359E-4"/>
    <n v="39.852658223331019"/>
    <n v="39.666699999999999"/>
    <n v="4.6880184974051886E-3"/>
    <n v="114.71505937195144"/>
    <n v="3388"/>
    <n v="0.79349363507779347"/>
    <n v="5873.14"/>
    <n v="24.363132081222901"/>
    <m/>
    <m/>
    <n v="6133.8480941234966"/>
    <n v="3.3447880337668177"/>
    <m/>
    <m/>
    <n v="31.172024831495786"/>
    <n v="154.88300000000001"/>
    <m/>
    <n v="-0.79873824221189038"/>
    <n v="77.777949902336147"/>
    <n v="38.888974951168073"/>
    <n v="77.774600000000007"/>
    <n v="4.3071932689375814E-5"/>
    <n v="80.740106713364057"/>
    <n v="80.84"/>
    <n v="-1.2356913240468836E-3"/>
    <n v="12102.075643128628"/>
    <n v="5354.2703104104203"/>
    <n v="8100.9421862632498"/>
    <m/>
  </r>
  <r>
    <x v="3382"/>
    <n v="10.59"/>
    <n v="13.8"/>
    <n v="77.485200000000006"/>
    <n v="68.440700000000007"/>
    <n v="1669.989"/>
    <n v="13168.239881"/>
    <n v="11632.831961"/>
    <n v="2.8370288333023908E-5"/>
    <n v="46.112536270007823"/>
    <n v="46.15"/>
    <n v="-8.1178179831364883E-4"/>
    <n v="1574.4455113283234"/>
    <n v="15.73"/>
    <m/>
    <n v="111.7692104741749"/>
    <m/>
    <m/>
    <n v="71.363979075113591"/>
    <m/>
    <m/>
    <n v="21.632353184703422"/>
    <n v="21.63"/>
    <n v="1.0879263538710049E-4"/>
    <n v="72.275760519934778"/>
    <n v="72.31"/>
    <m/>
    <n v="-4.7350961229741806E-4"/>
    <n v="38.508736849767779"/>
    <n v="38.326599999999999"/>
    <n v="4.7522308205731889E-3"/>
    <n v="118.21551197098803"/>
    <n v="3389"/>
    <n v="0.76739130434782599"/>
    <n v="5783.25"/>
    <n v="23.988374528369224"/>
    <m/>
    <m/>
    <n v="6227.7283021860931"/>
    <n v="3.3956590010646659"/>
    <m/>
    <m/>
    <n v="29.068085851593729"/>
    <n v="144.41249999999999"/>
    <m/>
    <n v="-0.79871489066671009"/>
    <n v="80.39777343984855"/>
    <n v="40.198886719924275"/>
    <n v="80.388300000000001"/>
    <n v="1.1784600306952164E-4"/>
    <n v="83.462852960967666"/>
    <n v="83.56"/>
    <n v="-1.1626021904300732E-3"/>
    <n v="12471.36231194663"/>
    <n v="5444.4324332241295"/>
    <n v="8373.8092268865748"/>
    <m/>
  </r>
  <r>
    <x v="3383"/>
    <n v="10.130000000000001"/>
    <n v="13.59"/>
    <n v="77.634399999999999"/>
    <n v="68.570599999999999"/>
    <n v="1679.4670000000001"/>
    <n v="13168.613468"/>
    <n v="11632.831961"/>
    <n v="2.8370288333023908E-5"/>
    <n v="46.200200743143036"/>
    <n v="46.23"/>
    <n v="-6.4458699668956676E-4"/>
    <n v="1580.3954791418048"/>
    <n v="15.79"/>
    <m/>
    <n v="112.08634150665317"/>
    <m/>
    <m/>
    <n v="71.294399236902478"/>
    <m/>
    <m/>
    <n v="21.63243941240917"/>
    <n v="21.63"/>
    <n v="1.1277912201435036E-4"/>
    <n v="72.275137791039896"/>
    <n v="72.31"/>
    <m/>
    <n v="-4.8212154556914744E-4"/>
    <n v="38.582196142616851"/>
    <n v="38.3979"/>
    <n v="4.7996411943582729E-3"/>
    <n v="118.87878817892509"/>
    <n v="3390"/>
    <n v="0.7454010301692422"/>
    <n v="5790.66"/>
    <n v="24.017235043389412"/>
    <m/>
    <m/>
    <n v="6219.7487981495742"/>
    <n v="3.3909867116829142"/>
    <m/>
    <m/>
    <n v="29.177444651377609"/>
    <n v="144.94450000000001"/>
    <m/>
    <n v="-0.79869919416481749"/>
    <n v="80.241441546140493"/>
    <n v="40.120720773070246"/>
    <n v="80.231399999999994"/>
    <n v="1.2515730923934321E-4"/>
    <n v="83.30372326096186"/>
    <n v="83.4"/>
    <n v="-1.1543973505773186E-3"/>
    <n v="12541.335852340442"/>
    <n v="5439.1241147592036"/>
    <n v="8357.5265190704358"/>
    <m/>
  </r>
  <r>
    <x v="3384"/>
    <n v="12.23"/>
    <n v="14.58"/>
    <n v="79.914000000000001"/>
    <n v="70.576300000000003"/>
    <n v="1574.567"/>
    <n v="13245.722233"/>
    <n v="11699.6278"/>
    <n v="2.8370288333023908E-5"/>
    <n v="47.552151555768909"/>
    <n v="47.59"/>
    <n v="-7.9530246335568489E-4"/>
    <n v="1672.736425230348"/>
    <n v="16.72"/>
    <m/>
    <n v="116.99966637082606"/>
    <m/>
    <m/>
    <n v="70.244399883960526"/>
    <m/>
    <m/>
    <n v="21.75698589675212"/>
    <n v="21.75"/>
    <n v="3.2119065526980961E-4"/>
    <n v="71.857656658080941"/>
    <n v="71.900000000000006"/>
    <m/>
    <n v="-5.8891991542509015E-4"/>
    <n v="39.712254151527134"/>
    <n v="39.520000000000003"/>
    <n v="4.8647305548363828E-3"/>
    <n v="111.42488395879384"/>
    <n v="3391"/>
    <n v="0.83882030178326472"/>
    <n v="5851.26"/>
    <n v="24.260999602708697"/>
    <m/>
    <m/>
    <n v="6154.6583288131142"/>
    <n v="3.3542274495892044"/>
    <m/>
    <m/>
    <n v="30.880170802607193"/>
    <n v="153.41300000000001"/>
    <m/>
    <n v="-0.79871216388045863"/>
    <n v="77.879856923802095"/>
    <n v="38.939928461901047"/>
    <n v="77.877300000000005"/>
    <n v="3.2832722784315038E-5"/>
    <n v="80.864290296566494"/>
    <n v="80.959999999999994"/>
    <n v="-1.1821850720541427E-3"/>
    <n v="11754.972551806593"/>
    <n v="5359.0185684302278"/>
    <n v="8111.556285635972"/>
    <m/>
  </r>
  <r>
    <x v="3385"/>
    <n v="11.63"/>
    <n v="14.4"/>
    <n v="80.427800000000005"/>
    <n v="71.028000000000006"/>
    <n v="1615.317"/>
    <n v="13504.808102999999"/>
    <n v="11928.140195"/>
    <n v="2.8370288333023908E-5"/>
    <n v="47.856716965755659"/>
    <n v="47.89"/>
    <n v="-6.9498923041011462E-4"/>
    <n v="1694.1194838257015"/>
    <n v="16.93"/>
    <m/>
    <n v="118.12175952694628"/>
    <m/>
    <m/>
    <n v="70.017789563538386"/>
    <m/>
    <m/>
    <n v="22.182010900821727"/>
    <n v="22.18"/>
    <n v="9.066279629066365E-5"/>
    <n v="70.453554957201803"/>
    <n v="70.489999999999995"/>
    <m/>
    <n v="-5.1702429845645881E-4"/>
    <n v="39.966802389898156"/>
    <n v="39.773299999999999"/>
    <n v="4.8651328880973121E-3"/>
    <n v="114.30121494299803"/>
    <n v="3392"/>
    <n v="0.80763888888888891"/>
    <n v="5975.13"/>
    <n v="24.772665640652615"/>
    <m/>
    <m/>
    <n v="6024.3654470765168"/>
    <n v="3.2829078964070235"/>
    <m/>
    <m/>
    <n v="31.274393270158725"/>
    <n v="155.375"/>
    <m/>
    <n v="-0.79871669657178612"/>
    <n v="77.377808884981505"/>
    <n v="38.688904442490752"/>
    <n v="77.378299999999996"/>
    <n v="-6.3469347154621047E-6"/>
    <n v="80.3460531874548"/>
    <n v="80.44"/>
    <n v="-1.1679116427797398E-3"/>
    <n v="12058.41636586284"/>
    <n v="5341.7302306133161"/>
    <n v="8059.2656024498074"/>
    <m/>
  </r>
  <r>
    <x v="3386"/>
    <n v="11.55"/>
    <n v="14.32"/>
    <n v="79.300899999999999"/>
    <n v="70.030799999999999"/>
    <n v="1621.941"/>
    <n v="13505.191237999999"/>
    <n v="11928.140195"/>
    <n v="2.8370288333023908E-5"/>
    <n v="47.185030410440874"/>
    <n v="47.22"/>
    <n v="-7.4056733500904581E-4"/>
    <n v="1646.5224686515919"/>
    <n v="16.45"/>
    <m/>
    <n v="115.63308906960873"/>
    <m/>
    <m/>
    <n v="70.507462948289685"/>
    <m/>
    <m/>
    <n v="22.182099318599427"/>
    <n v="22.18"/>
    <n v="9.4649170397920201E-5"/>
    <n v="70.452947928453796"/>
    <n v="70.489999999999995"/>
    <m/>
    <n v="-5.2563585680520664E-4"/>
    <n v="39.406064983416606"/>
    <n v="39.213999999999999"/>
    <n v="4.8978676854338765E-3"/>
    <n v="114.76254556134494"/>
    <n v="3393"/>
    <n v="0.80656424581005592"/>
    <n v="5977.59"/>
    <n v="24.780929608307286"/>
    <m/>
    <m/>
    <n v="6021.885176521766"/>
    <n v="3.2812452282536109"/>
    <m/>
    <m/>
    <n v="30.395213161753802"/>
    <n v="151.006"/>
    <m/>
    <n v="-0.79871519567597449"/>
    <n v="78.460502745847862"/>
    <n v="39.230251372923931"/>
    <n v="78.460999999999999"/>
    <n v="-6.3375964126644035E-6"/>
    <n v="81.47337232755882"/>
    <n v="81.569999999999993"/>
    <n v="-1.1845981664971861E-3"/>
    <n v="12107.085285796213"/>
    <n v="5379.087924118895"/>
    <n v="8172.0333005353668"/>
    <m/>
  </r>
  <r>
    <x v="3387"/>
    <n v="12.12"/>
    <n v="14.69"/>
    <n v="81.1417"/>
    <n v="71.654499999999999"/>
    <n v="1589.597"/>
    <n v="13622.300324"/>
    <n v="12031.235616"/>
    <n v="2.8370288333023908E-5"/>
    <n v="48.279152258758323"/>
    <n v="48.31"/>
    <n v="-6.385373885671175E-4"/>
    <n v="1722.8443988328318"/>
    <n v="17.22"/>
    <m/>
    <n v="119.65346037249017"/>
    <m/>
    <m/>
    <n v="69.688273259296238"/>
    <m/>
    <m/>
    <n v="22.373903886233748"/>
    <n v="22.37"/>
    <n v="1.7451436002446918E-4"/>
    <n v="69.843418338023596"/>
    <n v="69.88"/>
    <m/>
    <n v="-5.2349258695472134E-4"/>
    <n v="40.320101429378269"/>
    <n v="40.125500000000002"/>
    <n v="4.8498194260075955E-3"/>
    <n v="112.466762285622"/>
    <n v="3394"/>
    <n v="0.82505105513955068"/>
    <n v="6039.72"/>
    <n v="25.036543092100739"/>
    <m/>
    <m/>
    <n v="5959.2947803893285"/>
    <n v="3.2468327418209273"/>
    <m/>
    <m/>
    <n v="31.80359858706991"/>
    <n v="158.01400000000001"/>
    <m/>
    <n v="-0.79872923546603525"/>
    <n v="76.637786168720893"/>
    <n v="38.318893084360447"/>
    <n v="76.6434"/>
    <n v="-7.3246114852709709E-5"/>
    <n v="79.583684722020507"/>
    <n v="79.67"/>
    <n v="-1.0834100411635239E-3"/>
    <n v="11864.887417311111"/>
    <n v="5316.5910879065477"/>
    <n v="7982.1887284967606"/>
    <m/>
  </r>
  <r>
    <x v="3388"/>
    <n v="10.73"/>
    <n v="13.86"/>
    <n v="76.457800000000006"/>
    <n v="67.512200000000007"/>
    <n v="1677.4829999999999"/>
    <n v="13381.588602"/>
    <n v="11817.614652"/>
    <n v="2.8370288333023908E-5"/>
    <n v="45.488913243507966"/>
    <n v="45.53"/>
    <n v="-9.024106411604782E-4"/>
    <n v="1523.5744208925348"/>
    <n v="15.22"/>
    <m/>
    <n v="109.27468381409588"/>
    <m/>
    <m/>
    <n v="71.696991565660085"/>
    <m/>
    <m/>
    <n v="21.976939976612165"/>
    <n v="21.97"/>
    <n v="3.1588423359885098E-4"/>
    <n v="71.081687888394029"/>
    <n v="71.12"/>
    <m/>
    <n v="-5.3869673236750515E-4"/>
    <n v="37.990315464091637"/>
    <n v="37.805500000000002"/>
    <n v="4.8885866895460595E-3"/>
    <n v="118.66192760057444"/>
    <n v="3395"/>
    <n v="0.77417027417027429"/>
    <n v="5910.77"/>
    <n v="24.496265635103391"/>
    <m/>
    <m/>
    <n v="6086.5276756114918"/>
    <n v="3.3152107139904539"/>
    <m/>
    <m/>
    <n v="28.123664546329589"/>
    <n v="139.733"/>
    <m/>
    <n v="-0.79873283657883543"/>
    <n v="81.056839892845062"/>
    <n v="40.528419946422531"/>
    <n v="81.070999999999998"/>
    <n v="-1.7466303801527694E-4"/>
    <n v="84.182189747101916"/>
    <n v="84.28"/>
    <n v="-1.1605393082354531E-3"/>
    <n v="12518.45774777788"/>
    <n v="5469.8383036323894"/>
    <n v="8442.4541222500357"/>
    <m/>
  </r>
  <r>
    <x v="3389"/>
    <n v="10.58"/>
    <n v="13.56"/>
    <n v="74.876099999999994"/>
    <n v="66.113600000000005"/>
    <n v="1716.23"/>
    <n v="13196.888858"/>
    <n v="11654.166433"/>
    <n v="2.8370288333023908E-5"/>
    <n v="44.546787452827928"/>
    <n v="44.58"/>
    <n v="-7.4501003077775962E-4"/>
    <n v="1460.4243193065695"/>
    <n v="14.6"/>
    <m/>
    <n v="105.87802509379542"/>
    <m/>
    <m/>
    <n v="72.437752756542523"/>
    <m/>
    <m/>
    <n v="21.673074179697586"/>
    <n v="21.67"/>
    <n v="1.4186339167432394E-4"/>
    <n v="72.06419052870325"/>
    <n v="72.099999999999994"/>
    <m/>
    <n v="-4.9666395695902033E-4"/>
    <n v="37.203655117684548"/>
    <n v="37.022399999999998"/>
    <n v="4.8958230067350783E-3"/>
    <n v="121.39499966254191"/>
    <n v="3396"/>
    <n v="0.78023598820058992"/>
    <n v="5813.03"/>
    <n v="24.089316335064773"/>
    <m/>
    <m/>
    <n v="6187.173989884298"/>
    <n v="3.3697113015517219"/>
    <m/>
    <m/>
    <n v="26.957522030617408"/>
    <n v="133.94399999999999"/>
    <m/>
    <n v="-0.79874035394928167"/>
    <n v="82.732180657493728"/>
    <n v="41.366090328746864"/>
    <n v="82.748699999999999"/>
    <n v="-1.9963265291500498E-4"/>
    <n v="85.925389177043797"/>
    <n v="86.02"/>
    <n v="-1.0998700645918902E-3"/>
    <n v="12806.788199011895"/>
    <n v="5526.3517478823123"/>
    <n v="8616.9488047886043"/>
    <m/>
  </r>
  <r>
    <x v="3390"/>
    <n v="10.5"/>
    <n v="13.23"/>
    <n v="72.418199999999999"/>
    <n v="63.941400000000002"/>
    <n v="1777.09"/>
    <n v="13010.139289000001"/>
    <n v="11488.917342999999"/>
    <n v="2.8370288333023908E-5"/>
    <n v="43.083433856615265"/>
    <n v="43.11"/>
    <n v="-6.1624085791545102E-4"/>
    <n v="1364.4352020504687"/>
    <n v="13.63"/>
    <m/>
    <n v="100.65903559414699"/>
    <m/>
    <m/>
    <n v="73.625828239166751"/>
    <m/>
    <m/>
    <n v="21.365856870262846"/>
    <n v="21.36"/>
    <n v="2.7419804601347408E-4"/>
    <n v="73.085387817140855"/>
    <n v="73.12"/>
    <m/>
    <n v="-4.7336136295339504E-4"/>
    <n v="35.98165285612491"/>
    <n v="35.806100000000001"/>
    <n v="4.9028756587539135E-3"/>
    <n v="125.69174906327109"/>
    <n v="3397"/>
    <n v="0.79365079365079361"/>
    <n v="5699.64"/>
    <n v="23.617581577491791"/>
    <m/>
    <m/>
    <n v="6307.8621092838157"/>
    <n v="3.4351158301970859"/>
    <m/>
    <m/>
    <n v="25.185263799318594"/>
    <n v="125.13849999999999"/>
    <m/>
    <n v="-0.79874088470519788"/>
    <n v="85.446413713035767"/>
    <n v="42.723206856517884"/>
    <n v="85.464699999999993"/>
    <n v="-2.1396303929255289E-4"/>
    <n v="88.747752140976345"/>
    <n v="88.85"/>
    <n v="-1.1507918854659627E-3"/>
    <n v="13260.081659799715"/>
    <n v="5616.9912662296501"/>
    <n v="8899.6490442600789"/>
    <m/>
  </r>
  <r>
    <x v="3391"/>
    <n v="10.44"/>
    <n v="13.16"/>
    <n v="72.848200000000006"/>
    <n v="64.319299999999998"/>
    <n v="1761.65"/>
    <n v="13077.810217"/>
    <n v="11548.349844"/>
    <n v="2.878808868755911E-5"/>
    <n v="43.338195056371191"/>
    <n v="43.37"/>
    <n v="-7.3333971936373477E-4"/>
    <n v="1380.5404308738648"/>
    <n v="13.8"/>
    <m/>
    <n v="101.55041910216178"/>
    <m/>
    <m/>
    <n v="73.40634964870641"/>
    <m/>
    <m/>
    <n v="21.476465535457255"/>
    <n v="21.47"/>
    <n v="3.0114277863324546E-4"/>
    <n v="72.706718926594291"/>
    <n v="72.75"/>
    <m/>
    <n v="-5.949288440647571E-4"/>
    <n v="36.194655053032264"/>
    <n v="36.017800000000001"/>
    <n v="4.9102125346984771E-3"/>
    <n v="124.59167156168866"/>
    <n v="3398"/>
    <n v="0.79331306990881456"/>
    <n v="5719.1"/>
    <n v="23.696367513709522"/>
    <m/>
    <m/>
    <n v="6286.3254865064719"/>
    <n v="3.4230629651095796"/>
    <m/>
    <m/>
    <n v="25.482099860004595"/>
    <n v="126.614"/>
    <m/>
    <n v="-0.79874184639925605"/>
    <n v="84.937460778823265"/>
    <n v="42.468730389411633"/>
    <n v="84.955699999999993"/>
    <n v="-2.1469096454651559E-4"/>
    <n v="88.222484013001463"/>
    <n v="88.32"/>
    <n v="-1.1041212296029057E-3"/>
    <n v="13144.026965583083"/>
    <n v="5600.2470155336105"/>
    <n v="8846.6391834864062"/>
    <m/>
  </r>
  <r>
    <x v="3392"/>
    <n v="10.17"/>
    <n v="12.96"/>
    <n v="72.105099999999993"/>
    <n v="63.6614"/>
    <n v="1783.6189999999999"/>
    <n v="13027.793863999999"/>
    <n v="11503.850489"/>
    <n v="2.878808868755911E-5"/>
    <n v="42.895070736794779"/>
    <n v="42.93"/>
    <n v="-8.1363296541392405E-4"/>
    <n v="1352.2760830779587"/>
    <n v="13.51"/>
    <m/>
    <n v="99.991373801557828"/>
    <m/>
    <m/>
    <n v="73.779853454058554"/>
    <m/>
    <m/>
    <n v="21.393806683268565"/>
    <n v="21.39"/>
    <n v="1.7796555720273055E-4"/>
    <n v="72.986281985097946"/>
    <n v="73.03"/>
    <m/>
    <n v="-5.9863090376632844E-4"/>
    <n v="35.824775895955668"/>
    <n v="35.649000000000001"/>
    <n v="4.9307384766941187E-3"/>
    <n v="126.1372946169262"/>
    <n v="3399"/>
    <n v="0.78472222222222221"/>
    <n v="5688.15"/>
    <n v="23.566289851927124"/>
    <m/>
    <m/>
    <n v="6320.3451353685969"/>
    <n v="3.4412612793152078"/>
    <m/>
    <m/>
    <n v="24.959963442967126"/>
    <n v="124.01649999999999"/>
    <m/>
    <n v="-0.79873675323068194"/>
    <n v="85.802260398951802"/>
    <n v="42.901130199475901"/>
    <n v="85.823800000000006"/>
    <n v="-2.5097468357504482E-4"/>
    <n v="89.124150797123164"/>
    <n v="89.23"/>
    <n v="-1.1862512930274072E-3"/>
    <n v="13307.085305374363"/>
    <n v="5628.7420106018008"/>
    <n v="8936.7121634782998"/>
    <m/>
  </r>
  <r>
    <x v="3393"/>
    <n v="10.15"/>
    <n v="12.69"/>
    <n v="69.312700000000007"/>
    <n v="61.1905"/>
    <n v="1868.414"/>
    <n v="12755.988775"/>
    <n v="11262.846608"/>
    <n v="2.878808868755911E-5"/>
    <n v="41.230865571334064"/>
    <n v="41.27"/>
    <n v="-9.482536628528937E-4"/>
    <n v="1247.2424401272658"/>
    <n v="12.46"/>
    <m/>
    <n v="94.167193290458414"/>
    <m/>
    <m/>
    <n v="75.205795483187018"/>
    <m/>
    <m/>
    <n v="20.945925187440086"/>
    <n v="20.94"/>
    <n v="2.8296024069174308E-4"/>
    <n v="74.513500594043279"/>
    <n v="74.55"/>
    <m/>
    <n v="-4.8959632403378084E-4"/>
    <n v="34.435293781024242"/>
    <n v="34.265500000000003"/>
    <n v="4.9552401402062074E-3"/>
    <n v="132.108465429885"/>
    <n v="3400"/>
    <n v="0.79984239558707648"/>
    <n v="5541.64"/>
    <n v="22.953913881067553"/>
    <m/>
    <m/>
    <n v="6483.1386210858955"/>
    <n v="3.5288942901340206"/>
    <m/>
    <m/>
    <n v="23.02008602217332"/>
    <n v="114.383"/>
    <m/>
    <n v="-0.79874556514365491"/>
    <n v="89.120063567492778"/>
    <n v="44.560031783746389"/>
    <n v="89.153499999999994"/>
    <n v="-3.7504340835992078E-4"/>
    <n v="92.581063541162465"/>
    <n v="92.69"/>
    <n v="-1.1752773636587444E-3"/>
    <n v="13937.024924916053"/>
    <n v="5737.5286159999259"/>
    <n v="9282.2770914238245"/>
    <m/>
  </r>
  <r>
    <x v="3394"/>
    <n v="10.18"/>
    <n v="12.73"/>
    <n v="69.349800000000002"/>
    <n v="61.221499999999999"/>
    <n v="1856.298"/>
    <n v="12881.035555"/>
    <n v="11372.9319"/>
    <n v="2.878808868755911E-5"/>
    <n v="41.251928723109799"/>
    <n v="41.28"/>
    <n v="-6.8002124249522122E-4"/>
    <n v="1248.4856853454371"/>
    <n v="12.48"/>
    <m/>
    <n v="94.237849342053309"/>
    <m/>
    <m/>
    <n v="75.184788391318691"/>
    <m/>
    <m/>
    <n v="21.150742056833408"/>
    <n v="21.15"/>
    <n v="3.5085429475723018E-5"/>
    <n v="73.784585984104254"/>
    <n v="73.819999999999993"/>
    <m/>
    <n v="-4.7973470462936429E-4"/>
    <n v="34.453069571957677"/>
    <n v="34.282699999999998"/>
    <n v="4.9695494216521752E-3"/>
    <n v="131.24333857870067"/>
    <n v="3401"/>
    <n v="0.79968578161822457"/>
    <n v="5598.81"/>
    <n v="23.188905788650075"/>
    <m/>
    <m/>
    <n v="6416.2557064672119"/>
    <n v="3.4921575929457429"/>
    <m/>
    <m/>
    <n v="23.04263411363246"/>
    <n v="114.495"/>
    <m/>
    <n v="-0.79874549881101831"/>
    <n v="89.070765348502164"/>
    <n v="44.535382674251082"/>
    <n v="89.104399999999998"/>
    <n v="-3.7747464208093273E-4"/>
    <n v="92.53340200899062"/>
    <n v="92.64"/>
    <n v="-1.1506691602912733E-3"/>
    <n v="13845.756780600428"/>
    <n v="5735.9259630400165"/>
    <n v="9277.1424482192888"/>
    <m/>
  </r>
  <r>
    <x v="3395"/>
    <n v="9.7799999999999994"/>
    <n v="12.66"/>
    <n v="68.514600000000002"/>
    <n v="60.482399999999998"/>
    <n v="1860.8040000000001"/>
    <n v="12756.951926"/>
    <n v="11263.048500000001"/>
    <n v="2.878808868755911E-5"/>
    <n v="40.754125880447042"/>
    <n v="40.79"/>
    <n v="-8.7948319570874123E-4"/>
    <n v="1218.3208561404874"/>
    <n v="12.17"/>
    <m/>
    <n v="92.530424455589454"/>
    <m/>
    <m/>
    <n v="75.636656006774956"/>
    <m/>
    <m/>
    <n v="20.94648518886417"/>
    <n v="20.94"/>
    <n v="3.0970338415325926E-4"/>
    <n v="74.496869788485597"/>
    <n v="74.540000000000006"/>
    <m/>
    <n v="-5.7861834604788775E-4"/>
    <n v="34.037459336415765"/>
    <n v="33.866199999999999"/>
    <n v="5.0569398519988429E-3"/>
    <n v="131.55344980580256"/>
    <n v="3402"/>
    <n v="0.77251184834123221"/>
    <n v="5540.99"/>
    <n v="22.947637505908407"/>
    <m/>
    <m/>
    <n v="6482.5176272946619"/>
    <n v="3.527887327641074"/>
    <m/>
    <m/>
    <n v="22.485509366114865"/>
    <n v="111.72450000000001"/>
    <m/>
    <n v="-0.79874146345595765"/>
    <n v="90.14187858540825"/>
    <n v="45.070939292704125"/>
    <n v="90.177800000000005"/>
    <n v="-3.9833988622206551E-4"/>
    <n v="93.64974893917703"/>
    <n v="93.76"/>
    <n v="-1.1758858876170786E-3"/>
    <n v="13878.472533429373"/>
    <n v="5770.3994149550836"/>
    <n v="9388.7039694218038"/>
    <m/>
  </r>
  <r>
    <x v="3396"/>
    <n v="9.67"/>
    <n v="12.66"/>
    <n v="68.808499999999995"/>
    <n v="60.740099999999998"/>
    <n v="1854.5619999999999"/>
    <n v="12813.246491"/>
    <n v="11312.426445999999"/>
    <n v="2.9066631178853441E-5"/>
    <n v="40.927946649664044"/>
    <n v="40.96"/>
    <n v="-7.8255249843639518E-4"/>
    <n v="1228.682931926"/>
    <n v="12.28"/>
    <m/>
    <n v="93.120904130511249"/>
    <m/>
    <m/>
    <n v="75.473557375577357"/>
    <m/>
    <m/>
    <n v="21.03840596384709"/>
    <n v="21.03"/>
    <n v="3.9971297418395224E-4"/>
    <n v="74.16968320358896"/>
    <n v="74.209999999999994"/>
    <m/>
    <n v="-5.4327983305535454E-4"/>
    <n v="34.182812001414128"/>
    <n v="34.011000000000003"/>
    <n v="5.0516597987158018E-3"/>
    <n v="131.10371702866854"/>
    <n v="3403"/>
    <n v="0.76382306477093209"/>
    <n v="5560.21"/>
    <n v="23.025437826500148"/>
    <m/>
    <m/>
    <n v="6460.0317558535289"/>
    <n v="3.5153169008781808"/>
    <m/>
    <m/>
    <n v="22.676355159463437"/>
    <n v="112.6705"/>
    <m/>
    <n v="-0.79873742319894347"/>
    <n v="89.753626650607799"/>
    <n v="44.8768133253039"/>
    <n v="89.787400000000005"/>
    <n v="-3.7614798281504491E-4"/>
    <n v="93.249966879420967"/>
    <n v="93.36"/>
    <n v="-1.1785895520461942E-3"/>
    <n v="13831.027149031996"/>
    <n v="5757.9564501846908"/>
    <n v="9348.265689916203"/>
    <m/>
  </r>
  <r>
    <x v="3397"/>
    <n v="9.59"/>
    <n v="12.85"/>
    <n v="69.392200000000003"/>
    <n v="61.253599999999999"/>
    <n v="1853.0730000000001"/>
    <n v="12951.514392999999"/>
    <n v="11434.170166"/>
    <n v="2.9066631178853441E-5"/>
    <n v="41.274130495952342"/>
    <n v="41.3"/>
    <n v="-6.2638024328465214E-4"/>
    <n v="1249.4374673759785"/>
    <n v="12.49"/>
    <m/>
    <n v="94.300873398650992"/>
    <m/>
    <m/>
    <n v="75.152572587027365"/>
    <m/>
    <m/>
    <n v="21.264913136895217"/>
    <n v="21.26"/>
    <n v="2.3109769027351845E-4"/>
    <n v="73.370892016905358"/>
    <n v="73.41"/>
    <m/>
    <n v="-5.3273372966400334E-4"/>
    <n v="34.472125843366392"/>
    <n v="34.298299999999998"/>
    <n v="5.0680600311501234E-3"/>
    <n v="130.99002167447011"/>
    <n v="3404"/>
    <n v="0.7463035019455253"/>
    <n v="5618.68"/>
    <n v="23.265751709631768"/>
    <m/>
    <m/>
    <n v="6392.0994193473971"/>
    <n v="3.4780208384434084"/>
    <m/>
    <m/>
    <n v="23.058992275167721"/>
    <n v="114.572"/>
    <m/>
    <n v="-0.79873797895500021"/>
    <n v="88.990699804976472"/>
    <n v="44.495349902488236"/>
    <n v="89.023600000000002"/>
    <n v="-3.6956711505187201E-4"/>
    <n v="92.460894489390355"/>
    <n v="92.57"/>
    <n v="-1.1786270995963744E-3"/>
    <n v="13819.032649056888"/>
    <n v="5733.4681857128653"/>
    <n v="9268.803242312888"/>
    <m/>
  </r>
  <r>
    <x v="3398"/>
    <n v="10.210000000000001"/>
    <n v="13.06"/>
    <n v="69.122299999999996"/>
    <n v="61.01"/>
    <n v="1842.2629999999999"/>
    <n v="12897.563196999999"/>
    <n v="11385.542574999999"/>
    <n v="2.9066631178853441E-5"/>
    <n v="41.110587923195332"/>
    <n v="41.14"/>
    <n v="-7.1492651445470567E-4"/>
    <n v="1239.4396575547653"/>
    <n v="12.39"/>
    <m/>
    <n v="93.73563783821352"/>
    <m/>
    <m/>
    <n v="75.296130469435681"/>
    <m/>
    <m/>
    <n v="21.174782385726012"/>
    <n v="21.17"/>
    <n v="2.2590390769994251E-4"/>
    <n v="73.681175386395594"/>
    <n v="73.72"/>
    <m/>
    <n v="-5.266496690776723E-4"/>
    <n v="34.336021061588482"/>
    <n v="34.1616"/>
    <n v="5.1057638280549433E-3"/>
    <n v="130.2007328099925"/>
    <n v="3405"/>
    <n v="0.78177641653905061"/>
    <n v="5598.13"/>
    <n v="23.175228990594402"/>
    <m/>
    <m/>
    <n v="6415.47815653613"/>
    <n v="3.4897488848766156"/>
    <m/>
    <m/>
    <n v="22.873272692442246"/>
    <n v="113.65649999999999"/>
    <m/>
    <n v="-0.79875086165382314"/>
    <n v="89.332124544258363"/>
    <n v="44.666062272129182"/>
    <n v="89.370500000000007"/>
    <n v="-4.2939734858415957E-4"/>
    <n v="92.826397564920114"/>
    <n v="92.93"/>
    <n v="-1.1148438080264E-3"/>
    <n v="13735.765172280226"/>
    <n v="5744.420366367005"/>
    <n v="9304.364247422378"/>
    <m/>
  </r>
  <r>
    <x v="3399"/>
    <n v="10.17"/>
    <n v="13.02"/>
    <n v="68.574600000000004"/>
    <n v="60.524799999999999"/>
    <n v="1866.4649999999999"/>
    <n v="12807.177965000001"/>
    <n v="11305.42254"/>
    <n v="2.9066631178853441E-5"/>
    <n v="40.783848076123363"/>
    <n v="40.82"/>
    <n v="-8.8564242715916119E-4"/>
    <n v="1219.7059544974031"/>
    <n v="12.19"/>
    <m/>
    <n v="92.616559310712134"/>
    <m/>
    <m/>
    <n v="75.593570245138594"/>
    <m/>
    <m/>
    <n v="21.025878275090516"/>
    <n v="21.02"/>
    <n v="2.7965152666586945E-4"/>
    <n v="74.19908199882785"/>
    <n v="74.239999999999995"/>
    <m/>
    <n v="-5.5115842096098433E-4"/>
    <n v="34.063280368949329"/>
    <n v="33.890099999999997"/>
    <n v="5.1100577734892738E-3"/>
    <n v="131.90270042107906"/>
    <n v="3406"/>
    <n v="0.78110599078341014"/>
    <n v="5542.84"/>
    <n v="22.944546855186026"/>
    <m/>
    <m/>
    <n v="6478.8407056864498"/>
    <n v="3.523881356473181"/>
    <m/>
    <m/>
    <n v="22.508701274285649"/>
    <n v="111.842"/>
    <m/>
    <n v="-0.79874554036689571"/>
    <n v="90.038370820787435"/>
    <n v="45.019185410393717"/>
    <n v="90.078900000000004"/>
    <n v="-4.4992977503688358E-4"/>
    <n v="93.563885839437987"/>
    <n v="93.68"/>
    <n v="-1.2394765217977888E-3"/>
    <n v="13915.317367818388"/>
    <n v="5767.1123572390852"/>
    <n v="9377.9231450612297"/>
    <m/>
  </r>
  <r>
    <x v="3400"/>
    <n v="9.8699999999999992"/>
    <n v="12.91"/>
    <n v="68.165999999999997"/>
    <n v="60.162399999999998"/>
    <n v="1882.1220000000001"/>
    <n v="12807.550227"/>
    <n v="11305.42254"/>
    <n v="2.9066631178853441E-5"/>
    <n v="40.539850030553723"/>
    <n v="40.57"/>
    <n v="-7.4315921731027412E-4"/>
    <n v="1205.0802140100309"/>
    <n v="12.04"/>
    <m/>
    <n v="91.783848898045733"/>
    <m/>
    <m/>
    <n v="75.817909947833897"/>
    <m/>
    <m/>
    <n v="21.025976726629182"/>
    <n v="21.02"/>
    <n v="2.8433523449966636E-4"/>
    <n v="74.198494366569946"/>
    <n v="74.239999999999995"/>
    <m/>
    <n v="-5.5907372615904283E-4"/>
    <n v="33.859646788853318"/>
    <n v="33.685299999999998"/>
    <n v="5.1757528908253914E-3"/>
    <n v="133.00061380937356"/>
    <n v="3407"/>
    <n v="0.76452362509682414"/>
    <n v="5542.84"/>
    <n v="22.942755294678154"/>
    <m/>
    <m/>
    <n v="6478.8407056864498"/>
    <n v="3.5235473118295264"/>
    <m/>
    <m/>
    <n v="22.238404375740444"/>
    <n v="110.49850000000001"/>
    <m/>
    <n v="-0.79874473974089744"/>
    <n v="90.573268432586261"/>
    <n v="45.28663421629313"/>
    <n v="90.615700000000004"/>
    <n v="-4.682584520534494E-4"/>
    <n v="94.123366169984905"/>
    <n v="94.23"/>
    <n v="-1.1316335563524849E-3"/>
    <n v="14031.143754933455"/>
    <n v="5784.227467260187"/>
    <n v="9433.6352669954504"/>
    <m/>
  </r>
  <r>
    <x v="3401"/>
    <n v="9.5500000000000007"/>
    <n v="12.76"/>
    <n v="66.968699999999998"/>
    <n v="59.103999999999999"/>
    <n v="1906.7370000000001"/>
    <n v="12757.196813"/>
    <n v="11260.646193"/>
    <n v="2.920590510124832E-5"/>
    <n v="39.826817706538719"/>
    <n v="39.86"/>
    <n v="-8.3247098497940542E-4"/>
    <n v="1162.6611456067164"/>
    <n v="11.62"/>
    <m/>
    <n v="89.360947030587994"/>
    <m/>
    <m/>
    <n v="76.482828112813536"/>
    <m/>
    <m/>
    <n v="20.942801556026218"/>
    <n v="20.94"/>
    <n v="1.3378968606581054E-4"/>
    <n v="74.491785937116759"/>
    <n v="74.53"/>
    <m/>
    <n v="-5.1273397133022591E-4"/>
    <n v="33.264293874353342"/>
    <n v="33.093699999999998"/>
    <n v="5.1548746242742194E-3"/>
    <n v="134.73136379184774"/>
    <n v="3408"/>
    <n v="0.74843260188087779"/>
    <n v="5507.76"/>
    <n v="22.795773139218994"/>
    <m/>
    <m/>
    <n v="6519.8445470305041"/>
    <n v="3.5455113125996074"/>
    <m/>
    <m/>
    <n v="21.455228272830905"/>
    <n v="106.60850000000001"/>
    <m/>
    <n v="-0.79874748943254148"/>
    <n v="92.162375391878442"/>
    <n v="46.081187695939221"/>
    <n v="92.21"/>
    <n v="-5.1647986250458189E-4"/>
    <n v="95.778461963656525"/>
    <n v="95.89"/>
    <n v="-1.1631873640992607E-3"/>
    <n v="14213.732399544901"/>
    <n v="5834.954767920437"/>
    <n v="9599.148289917488"/>
    <m/>
  </r>
  <r>
    <x v="3402"/>
    <n v="9.51"/>
    <n v="12.49"/>
    <n v="65.899299999999997"/>
    <n v="58.1584"/>
    <n v="1942.9269999999999"/>
    <n v="12682.285512"/>
    <n v="11194.193882"/>
    <n v="2.920590510124832E-5"/>
    <n v="39.189881421953721"/>
    <n v="39.22"/>
    <n v="-7.6793926686069547E-4"/>
    <n v="1125.4405000353324"/>
    <n v="11.25"/>
    <m/>
    <n v="87.215593124941805"/>
    <m/>
    <m/>
    <n v="77.092642755431996"/>
    <m/>
    <m/>
    <n v="20.819316054365142"/>
    <n v="20.82"/>
    <n v="-3.2850414738661016E-5"/>
    <n v="74.930800388973793"/>
    <n v="74.97"/>
    <m/>
    <n v="-5.2287062860090217E-4"/>
    <n v="32.732415061636452"/>
    <n v="32.564799999999998"/>
    <n v="5.1471239386224887E-3"/>
    <n v="137.27973525806519"/>
    <n v="3409"/>
    <n v="0.7614091273018414"/>
    <n v="5469.94"/>
    <n v="22.637474243365507"/>
    <m/>
    <m/>
    <n v="6564.614203073741"/>
    <n v="3.569518784944627"/>
    <m/>
    <m/>
    <n v="20.768007556141551"/>
    <n v="103.19450000000001"/>
    <m/>
    <n v="-0.79874889111201131"/>
    <n v="93.632512431859979"/>
    <n v="46.81625621592999"/>
    <n v="93.6845"/>
    <n v="-5.5492176550042682E-4"/>
    <n v="97.3100565259181"/>
    <n v="97.42"/>
    <n v="-1.1285513660634905E-3"/>
    <n v="14482.577522581074"/>
    <n v="5881.4781633582443"/>
    <n v="9752.2700317701492"/>
    <m/>
  </r>
  <r>
    <x v="3403"/>
    <n v="9.4499999999999993"/>
    <n v="12.36"/>
    <n v="64.178700000000006"/>
    <n v="56.634799999999998"/>
    <n v="1983.1189999999999"/>
    <n v="12457.903514"/>
    <n v="10995.159185"/>
    <n v="2.920590510124832E-5"/>
    <n v="38.163860040142197"/>
    <n v="38.19"/>
    <n v="-6.8447132384918952E-4"/>
    <n v="1066.4220377849065"/>
    <n v="10.66"/>
    <m/>
    <n v="83.785947583037995"/>
    <m/>
    <m/>
    <n v="78.096358652961129"/>
    <m/>
    <m/>
    <n v="20.449473253093014"/>
    <n v="20.45"/>
    <n v="-2.575779496261088E-5"/>
    <n v="76.26130288011565"/>
    <n v="76.3"/>
    <m/>
    <n v="-5.0717064068606099E-4"/>
    <n v="31.875827212550057"/>
    <n v="31.714200000000002"/>
    <n v="5.0963673228412443E-3"/>
    <n v="140.09248466464152"/>
    <n v="3410"/>
    <n v="0.7645631067961165"/>
    <n v="5366.24"/>
    <n v="22.203107560963257"/>
    <m/>
    <m/>
    <n v="6689.0672122216911"/>
    <n v="3.636156035604647"/>
    <m/>
    <m/>
    <n v="19.677881658440661"/>
    <n v="97.786500000000004"/>
    <m/>
    <n v="-0.79876688849237198"/>
    <n v="96.072017623359727"/>
    <n v="48.036008811679864"/>
    <n v="96.136499999999998"/>
    <n v="-6.7073771814318839E-4"/>
    <n v="99.856998077218663"/>
    <n v="99.97"/>
    <n v="-1.1303583353139413E-3"/>
    <n v="14779.313681459573"/>
    <n v="5958.0526965761646"/>
    <n v="10006.356061862785"/>
    <m/>
  </r>
  <r>
    <x v="3404"/>
    <n v="9.51"/>
    <n v="12.31"/>
    <n v="64.421999999999997"/>
    <n v="56.847900000000003"/>
    <n v="1981.962"/>
    <n v="12417.332297999999"/>
    <n v="10959.030513"/>
    <n v="2.920590510124832E-5"/>
    <n v="38.307604271694217"/>
    <n v="38.340000000000003"/>
    <n v="-8.4495900641068378E-4"/>
    <n v="1074.430108453096"/>
    <n v="10.74"/>
    <m/>
    <n v="84.258032227250027"/>
    <m/>
    <m/>
    <n v="77.947403083656781"/>
    <m/>
    <m/>
    <n v="20.382379166016843"/>
    <n v="20.38"/>
    <n v="1.1674023635155351E-4"/>
    <n v="76.511292372095212"/>
    <n v="76.55"/>
    <m/>
    <n v="-5.0565157289073071E-4"/>
    <n v="31.996073330299104"/>
    <n v="31.832999999999998"/>
    <n v="5.1227760594070304E-3"/>
    <n v="140.00173690089238"/>
    <n v="3411"/>
    <n v="0.77254264825345242"/>
    <n v="5352.61"/>
    <n v="22.144983436623484"/>
    <m/>
    <m/>
    <n v="6706.0571318120537"/>
    <n v="3.6450461396478273"/>
    <m/>
    <m/>
    <n v="19.82529764660103"/>
    <n v="98.52"/>
    <m/>
    <n v="-0.79876880180063914"/>
    <n v="95.706069288276538"/>
    <n v="47.853034644138269"/>
    <n v="95.770300000000006"/>
    <n v="-6.7067464259240595E-4"/>
    <n v="99.480491727178915"/>
    <n v="99.59"/>
    <n v="-1.0995910515221308E-3"/>
    <n v="14769.740079638248"/>
    <n v="5946.6887207561449"/>
    <n v="9968.240807997252"/>
    <m/>
  </r>
  <r>
    <x v="3405"/>
    <n v="9.6300000000000008"/>
    <n v="12.38"/>
    <n v="64.290499999999994"/>
    <n v="56.730200000000004"/>
    <n v="1980.319"/>
    <n v="12417.694957"/>
    <n v="10959.030513"/>
    <n v="2.920590510124832E-5"/>
    <n v="38.228477542255703"/>
    <n v="38.26"/>
    <n v="-8.2390114334274234E-4"/>
    <n v="1069.9639093422845"/>
    <n v="10.69"/>
    <m/>
    <n v="83.995550351603839"/>
    <m/>
    <m/>
    <n v="78.026064812175164"/>
    <m/>
    <m/>
    <n v="20.382477441630794"/>
    <n v="20.38"/>
    <n v="1.2156239601535113E-4"/>
    <n v="76.510697083921542"/>
    <n v="76.55"/>
    <m/>
    <n v="-5.1342803498966028E-4"/>
    <n v="31.930133650134582"/>
    <n v="31.767800000000001"/>
    <n v="5.1100060480921972E-3"/>
    <n v="139.87667240730443"/>
    <n v="3412"/>
    <n v="0.77786752827140548"/>
    <n v="5352.61"/>
    <n v="22.143254307779802"/>
    <m/>
    <m/>
    <n v="6706.0571318120537"/>
    <n v="3.6447006092466441"/>
    <m/>
    <m/>
    <n v="19.742538265002509"/>
    <n v="98.114500000000007"/>
    <m/>
    <n v="-0.79878062605422739"/>
    <n v="95.899755910761769"/>
    <n v="47.949877955380884"/>
    <n v="95.964600000000004"/>
    <n v="-6.757084303820049E-4"/>
    <n v="99.685684225687211"/>
    <n v="99.79"/>
    <n v="-1.0453529843952314E-3"/>
    <n v="14756.546171445572"/>
    <n v="5952.6899061097274"/>
    <n v="9988.4141878944556"/>
    <m/>
  </r>
  <r>
    <x v="3406"/>
    <n v="9.19"/>
    <n v="12.18"/>
    <n v="62.2241"/>
    <n v="54.905099999999997"/>
    <n v="2047.4949999999999"/>
    <n v="12248.725423"/>
    <n v="10809.589188"/>
    <n v="2.920590510124832E-5"/>
    <n v="36.998850646111904"/>
    <n v="37.03"/>
    <n v="-8.4119238153113063E-4"/>
    <n v="1001.1030391769059"/>
    <n v="10"/>
    <m/>
    <n v="79.941379803890072"/>
    <m/>
    <m/>
    <n v="79.27911210728054"/>
    <m/>
    <m/>
    <n v="20.104639621354643"/>
    <n v="20.100000000000001"/>
    <n v="2.3082693306664126E-4"/>
    <n v="77.553421369147003"/>
    <n v="77.59"/>
    <m/>
    <n v="-4.7143486084544328E-4"/>
    <n v="30.903187224486949"/>
    <n v="30.745899999999999"/>
    <n v="5.1157137858039992E-3"/>
    <n v="144.61223071908086"/>
    <n v="3413"/>
    <n v="0.75451559934318557"/>
    <n v="5264.27"/>
    <n v="21.776099410281919"/>
    <m/>
    <m/>
    <n v="6816.734555914365"/>
    <n v="3.7045019055113677"/>
    <m/>
    <m/>
    <n v="18.471618594124127"/>
    <n v="91.799000000000007"/>
    <m/>
    <n v="-0.79878191925702757"/>
    <n v="98.980392036128322"/>
    <n v="49.490196018064161"/>
    <n v="99.057299999999998"/>
    <n v="-7.7639874973045586E-4"/>
    <n v="102.8919293496882"/>
    <n v="103.01"/>
    <n v="-1.1462057112106017E-3"/>
    <n v="15256.132583337168"/>
    <n v="6048.2861918304961"/>
    <n v="10309.277044010425"/>
    <m/>
  </r>
  <r>
    <x v="3407"/>
    <n v="9.65"/>
    <n v="12.44"/>
    <n v="62.383899999999997"/>
    <n v="55.044499999999999"/>
    <n v="2036.402"/>
    <n v="12295.248401999999"/>
    <n v="10850.330351000001"/>
    <n v="2.920590510124832E-5"/>
    <n v="37.092964274750059"/>
    <n v="37.119999999999997"/>
    <n v="-7.2833311556941283E-4"/>
    <n v="1006.1703942043505"/>
    <n v="10.050000000000001"/>
    <m/>
    <n v="80.24505822558524"/>
    <m/>
    <m/>
    <n v="79.176409388125805"/>
    <m/>
    <m/>
    <n v="20.180508765670091"/>
    <n v="20.18"/>
    <n v="2.5211381074807804E-5"/>
    <n v="77.260522683569064"/>
    <n v="77.3"/>
    <m/>
    <n v="-5.1070267051656071E-4"/>
    <n v="30.981945222234707"/>
    <n v="30.824100000000001"/>
    <n v="5.1208379882852206E-3"/>
    <n v="143.81948460609544"/>
    <n v="3414"/>
    <n v="0.77572347266881037"/>
    <n v="5295.96"/>
    <n v="21.905477222230022"/>
    <m/>
    <m/>
    <n v="6775.6989862956098"/>
    <n v="3.6818523886560297"/>
    <m/>
    <m/>
    <n v="18.564789119972634"/>
    <n v="92.261499999999998"/>
    <m/>
    <n v="-0.79878075773781443"/>
    <n v="98.724489778828996"/>
    <n v="49.362244889414498"/>
    <n v="98.802599999999998"/>
    <n v="-7.9056847867364777E-4"/>
    <n v="102.62989582121993"/>
    <n v="102.75"/>
    <n v="-1.1688971170809026E-3"/>
    <n v="15172.500377786559"/>
    <n v="6040.4508942140637"/>
    <n v="10282.623610816067"/>
    <m/>
  </r>
  <r>
    <x v="3408"/>
    <n v="10.33"/>
    <n v="12.73"/>
    <n v="63.278300000000002"/>
    <n v="55.828899999999997"/>
    <n v="1993.558"/>
    <n v="12409.179015"/>
    <n v="10949.92131"/>
    <n v="2.920590510124832E-5"/>
    <n v="37.622015097632868"/>
    <n v="37.65"/>
    <n v="-7.4329089952540617E-4"/>
    <n v="1034.7971602726161"/>
    <n v="10.34"/>
    <m/>
    <n v="81.957973319193044"/>
    <m/>
    <m/>
    <n v="78.606127995603742"/>
    <m/>
    <m/>
    <n v="20.366016162716214"/>
    <m/>
    <m/>
    <n v="76.549591631821173"/>
    <n v="76.59"/>
    <m/>
    <n v="-5.2759326516294003E-4"/>
    <n v="31.424350847776683"/>
    <n v="31.264099999999999"/>
    <n v="5.1257144065137705E-3"/>
    <n v="140.76646406018057"/>
    <n v="3415"/>
    <n v="0.81146897093479964"/>
    <n v="5339.18"/>
    <n v="22.079073703513309"/>
    <m/>
    <m/>
    <n v="6720.4029285104871"/>
    <n v="3.6507666055527279"/>
    <m/>
    <m/>
    <n v="19.091966068772845"/>
    <n v="94.889499999999998"/>
    <m/>
    <n v="-0.79879790631447267"/>
    <n v="97.304040153493034"/>
    <m/>
    <n v="97.392399999999995"/>
    <m/>
    <n v="101.16502885821224"/>
    <n v="101.27"/>
    <m/>
    <n v="14850.416374265378"/>
    <n v="5996.9435316797617"/>
    <n v="10134.677048740376"/>
    <m/>
  </r>
  <r>
    <x v="3409"/>
    <n v="10.08"/>
    <n v="12.47"/>
    <n v="61.876899999999999"/>
    <n v="54.590800000000002"/>
    <n v="2047.135"/>
    <n v="12292.467326"/>
    <n v="10846.614532"/>
    <n v="2.920590510124832E-5"/>
    <n v="36.787917859371568"/>
    <n v="36.81"/>
    <n v="-5.9989515426339679E-4"/>
    <n v="988.88459433765183"/>
    <n v="9.8800000000000008"/>
    <m/>
    <n v="79.230879171532564"/>
    <m/>
    <m/>
    <n v="79.475671116557962"/>
    <m/>
    <m/>
    <n v="20.173976340266631"/>
    <n v="20.170000000000002"/>
    <n v="1.9714131217796194E-4"/>
    <n v="77.271195768998197"/>
    <n v="77.31"/>
    <m/>
    <n v="-5.0193029364642427E-4"/>
    <n v="30.727757524747275"/>
    <n v="30.571400000000001"/>
    <n v="5.1145032529513745E-3"/>
    <n v="144.54026525665029"/>
    <n v="3416"/>
    <n v="0.80834001603849237"/>
    <n v="5280.79"/>
    <n v="21.835908816223231"/>
    <m/>
    <m/>
    <n v="6793.8981706629766"/>
    <n v="3.6903420292389084"/>
    <m/>
    <m/>
    <n v="18.244558147935159"/>
    <n v="90.680499999999995"/>
    <m/>
    <n v="-0.79880395291231121"/>
    <n v="99.457288851559639"/>
    <m/>
    <n v="99.549300000000002"/>
    <m/>
    <n v="103.40772940514475"/>
    <n v="103.52"/>
    <m/>
    <n v="15248.5404548512"/>
    <n v="6063.2818837610985"/>
    <n v="10358.948108052011"/>
    <m/>
  </r>
  <r>
    <x v="3410"/>
    <n v="9.85"/>
    <n v="12.24"/>
    <n v="61.1036"/>
    <n v="53.906999999999996"/>
    <n v="2090.5729999999999"/>
    <n v="12228.644729"/>
    <n v="10789.982029999999"/>
    <n v="2.920590510124832E-5"/>
    <n v="36.327278944684394"/>
    <n v="36.36"/>
    <n v="-8.999190130803969E-4"/>
    <n v="964.09579009858135"/>
    <n v="9.6300000000000008"/>
    <m/>
    <n v="77.741474203072372"/>
    <m/>
    <m/>
    <n v="79.971342570360861"/>
    <m/>
    <m/>
    <n v="20.068743520711383"/>
    <n v="20.059999999999999"/>
    <n v="4.358684302783189E-4"/>
    <n v="77.674040923882004"/>
    <n v="77.72"/>
    <m/>
    <n v="-5.9134168962937661E-4"/>
    <n v="30.343155047545178"/>
    <n v="30.189499999999999"/>
    <n v="5.0896850741211086E-3"/>
    <n v="147.59775053933913"/>
    <n v="3417"/>
    <n v="0.80473856209150318"/>
    <n v="5223.04"/>
    <n v="21.595427942251828"/>
    <m/>
    <m/>
    <n v="6868.1953154757393"/>
    <n v="3.730345457075682"/>
    <m/>
    <m/>
    <n v="17.786898977692399"/>
    <n v="88.408000000000001"/>
    <m/>
    <n v="-0.79880894288195181"/>
    <n v="100.69839262633398"/>
    <m/>
    <n v="100.78830000000001"/>
    <m/>
    <n v="104.70219173241955"/>
    <n v="104.83"/>
    <m/>
    <n v="15571.095473969292"/>
    <n v="6101.097176213716"/>
    <n v="10488.214949608322"/>
    <m/>
  </r>
  <r>
    <x v="3411"/>
    <n v="9.91"/>
    <n v="12.26"/>
    <n v="60.488999999999997"/>
    <n v="53.363199999999999"/>
    <n v="2098.35"/>
    <n v="12229.001877999999"/>
    <n v="10789.982029999999"/>
    <n v="3.0180762331522004E-5"/>
    <n v="35.961010409005922"/>
    <n v="35.99"/>
    <n v="-8.0549016376996185E-4"/>
    <n v="944.63049460082016"/>
    <n v="9.44"/>
    <m/>
    <n v="76.564385916270453"/>
    <m/>
    <m/>
    <n v="80.372615829779363"/>
    <m/>
    <m/>
    <n v="20.0688402853885"/>
    <n v="20.07"/>
    <n v="-5.7783488365714675E-5"/>
    <n v="77.673512310164227"/>
    <n v="77.709999999999994"/>
    <m/>
    <n v="-4.6953660836146494E-4"/>
    <n v="30.037349102784294"/>
    <n v="29.885300000000001"/>
    <n v="5.0877556117654432E-3"/>
    <n v="148.13728078346378"/>
    <n v="3418"/>
    <n v="0.80831973898858078"/>
    <n v="5219.3599999999997"/>
    <n v="21.578527410106794"/>
    <m/>
    <m/>
    <n v="6873.0344434090794"/>
    <n v="3.732619883051175"/>
    <m/>
    <m/>
    <n v="17.427452320181413"/>
    <n v="86.619500000000002"/>
    <m/>
    <n v="-0.79880451491660176"/>
    <n v="101.70947482856356"/>
    <m/>
    <n v="101.7993"/>
    <m/>
    <n v="105.75757776588615"/>
    <n v="105.87"/>
    <m/>
    <n v="15628.014206888054"/>
    <n v="6131.7107319105498"/>
    <n v="10593.523953974038"/>
    <m/>
  </r>
  <r>
    <x v="3412"/>
    <n v="9.61"/>
    <n v="11.98"/>
    <n v="59.393300000000004"/>
    <n v="52.395000000000003"/>
    <n v="2136.2350000000001"/>
    <n v="12054.363225999999"/>
    <n v="10635.567932"/>
    <n v="3.0180762331522004E-5"/>
    <n v="35.308750352358622"/>
    <n v="35.340000000000003"/>
    <n v="-8.8425714887896412E-4"/>
    <n v="910.33884079559823"/>
    <n v="9.1"/>
    <m/>
    <n v="74.479942525299066"/>
    <m/>
    <m/>
    <n v="81.09962884051977"/>
    <m/>
    <m/>
    <n v="19.781760926831538"/>
    <n v="19.78"/>
    <n v="8.9025623434713097E-5"/>
    <n v="78.784552160831382"/>
    <n v="78.83"/>
    <m/>
    <n v="-5.7652973701149968E-4"/>
    <n v="29.492646571785123"/>
    <n v="29.3431"/>
    <n v="5.0964816868401819E-3"/>
    <n v="150.80213951306763"/>
    <n v="3419"/>
    <n v="0.80217028380634381"/>
    <n v="5145.91"/>
    <n v="21.273200094991179"/>
    <m/>
    <m/>
    <n v="6969.7559533007889"/>
    <n v="3.7847887630147889"/>
    <m/>
    <m/>
    <n v="16.794493264704723"/>
    <n v="83.473500000000001"/>
    <m/>
    <n v="-0.79880449166855683"/>
    <n v="103.55002669465682"/>
    <m/>
    <n v="103.6392"/>
    <m/>
    <n v="107.67566705694217"/>
    <n v="107.8"/>
    <m/>
    <n v="15909.148367481121"/>
    <n v="6187.1753131509649"/>
    <n v="10785.226155906113"/>
    <m/>
  </r>
  <r>
    <x v="3413"/>
    <n v="9.91"/>
    <n v="11.94"/>
    <n v="58.4861"/>
    <n v="51.59"/>
    <n v="2176.5309999999999"/>
    <n v="11918.396941000001"/>
    <n v="10514.641845"/>
    <n v="3.0320050530052711E-5"/>
    <n v="34.766885259798286"/>
    <n v="34.79"/>
    <n v="-6.644075941855121E-4"/>
    <n v="882.32643440829645"/>
    <n v="8.82"/>
    <m/>
    <n v="72.761377728307863"/>
    <m/>
    <m/>
    <n v="81.716257764647168"/>
    <m/>
    <m/>
    <n v="19.557203347025911"/>
    <n v="19.55"/>
    <n v="3.684576483842239E-4"/>
    <n v="79.678736649006296"/>
    <n v="79.72"/>
    <m/>
    <n v="-5.1760349967011621E-4"/>
    <n v="29.040355128803924"/>
    <n v="28.892700000000001"/>
    <n v="5.1104648857296375E-3"/>
    <n v="153.61705927106726"/>
    <n v="3420"/>
    <n v="0.82998324958123959"/>
    <n v="5063.55"/>
    <n v="20.927820688485678"/>
    <m/>
    <m/>
    <n v="7081.3065051592248"/>
    <n v="3.8442706395275281"/>
    <m/>
    <m/>
    <n v="16.276784384493986"/>
    <n v="80.908000000000001"/>
    <m/>
    <n v="-0.79882354792487775"/>
    <n v="105.12628542196708"/>
    <m/>
    <n v="105.2226"/>
    <m/>
    <n v="109.32777048933552"/>
    <n v="109.46"/>
    <m/>
    <n v="16206.113491564718"/>
    <n v="6234.2185772359153"/>
    <n v="10949.400974560594"/>
    <m/>
  </r>
  <r>
    <x v="3414"/>
    <n v="10.31"/>
    <n v="12.05"/>
    <n v="58.752499999999998"/>
    <n v="51.823399999999999"/>
    <n v="2167.4949999999999"/>
    <n v="11905.347261000001"/>
    <n v="10502.810358999999"/>
    <n v="3.0320050530052711E-5"/>
    <n v="34.924394332211698"/>
    <n v="34.950000000000003"/>
    <n v="-7.326371327125436E-4"/>
    <n v="890.29670530566818"/>
    <n v="8.9"/>
    <m/>
    <n v="73.254448461393253"/>
    <m/>
    <m/>
    <n v="81.529288122054396"/>
    <m/>
    <m/>
    <n v="19.535313440145842"/>
    <n v="19.53"/>
    <n v="2.7206554766201485E-4"/>
    <n v="79.767862521838495"/>
    <n v="79.81"/>
    <m/>
    <n v="-5.2797241149615814E-4"/>
    <n v="29.172017274678417"/>
    <n v="29.020600000000002"/>
    <n v="5.2175790534452204E-3"/>
    <n v="152.96945941185234"/>
    <n v="3421"/>
    <n v="0.8556016597510373"/>
    <n v="5063.55"/>
    <n v="20.926186598377125"/>
    <m/>
    <m/>
    <n v="7081.3065051592248"/>
    <n v="3.8439062237353974"/>
    <m/>
    <m/>
    <n v="16.423507577323321"/>
    <n v="81.637500000000003"/>
    <m/>
    <n v="-0.79882397700415475"/>
    <n v="104.64580602740398"/>
    <m/>
    <n v="104.73439999999999"/>
    <m/>
    <n v="108.83243165142146"/>
    <n v="108.95"/>
    <m/>
    <n v="16137.793756338968"/>
    <n v="6219.9544680963581"/>
    <n v="10899.356767919329"/>
    <m/>
  </r>
  <r>
    <x v="3415"/>
    <n v="10.07"/>
    <n v="11.92"/>
    <n v="58.002699999999997"/>
    <n v="51.160400000000003"/>
    <n v="2174.9250000000002"/>
    <n v="11932.476860000001"/>
    <n v="10526.425447"/>
    <n v="3.0320050530052711E-5"/>
    <n v="34.477848144821515"/>
    <n v="34.51"/>
    <n v="-9.3166778262776528E-4"/>
    <n v="867.50386181374313"/>
    <n v="8.67"/>
    <m/>
    <n v="71.847993978608642"/>
    <m/>
    <m/>
    <n v="82.04867292827231"/>
    <m/>
    <m/>
    <n v="19.579352583755"/>
    <n v="19.579999999999998"/>
    <n v="-3.3065181052061021E-5"/>
    <n v="79.587977579849294"/>
    <n v="79.63"/>
    <m/>
    <n v="-5.2772096132991386E-4"/>
    <n v="28.799082726407672"/>
    <n v="28.648499999999999"/>
    <n v="5.256216779505829E-3"/>
    <n v="153.48394403999967"/>
    <n v="3422"/>
    <n v="0.84479865771812079"/>
    <n v="5045.37"/>
    <n v="20.849425824253455"/>
    <m/>
    <m/>
    <n v="7106.730990404516"/>
    <n v="3.85734156613956"/>
    <m/>
    <m/>
    <n v="16.002741691279851"/>
    <n v="79.544499999999999"/>
    <m/>
    <n v="-0.79882026172419396"/>
    <n v="105.97965049116172"/>
    <m/>
    <n v="106.0712"/>
    <m/>
    <n v="110.2240389770038"/>
    <n v="110.36"/>
    <m/>
    <n v="16192.070256051857"/>
    <n v="6259.5788769500223"/>
    <n v="11038.282991867593"/>
    <m/>
  </r>
  <r>
    <x v="3416"/>
    <n v="10.050000000000001"/>
    <n v="11.96"/>
    <n v="57.505000000000003"/>
    <n v="50.719799999999999"/>
    <n v="2189.8409999999999"/>
    <n v="11813.273418000001"/>
    <n v="10420.949060999999"/>
    <n v="3.0320050530052711E-5"/>
    <n v="34.181172833888795"/>
    <n v="34.21"/>
    <n v="-8.4265320406917699E-4"/>
    <n v="852.54905953033142"/>
    <n v="8.52"/>
    <m/>
    <n v="70.91916756167258"/>
    <m/>
    <m/>
    <n v="82.399835125450025"/>
    <m/>
    <m/>
    <n v="19.383285491078205"/>
    <n v="19.38"/>
    <n v="1.6952998339547776E-4"/>
    <n v="80.384925365639063"/>
    <n v="80.430000000000007"/>
    <m/>
    <n v="-5.6042066841899274E-4"/>
    <n v="28.551335068197922"/>
    <n v="28.398299999999999"/>
    <n v="5.3888813132449975E-3"/>
    <n v="154.52661302601251"/>
    <n v="3423"/>
    <n v="0.84030100334448166"/>
    <n v="4990.96"/>
    <n v="20.622972187238187"/>
    <m/>
    <m/>
    <n v="7183.3710055447145"/>
    <n v="3.8985700975161532"/>
    <m/>
    <m/>
    <n v="15.726576335529238"/>
    <n v="78.170500000000004"/>
    <m/>
    <n v="-0.79881699188914956"/>
    <n v="106.88738243780287"/>
    <m/>
    <n v="106.9815"/>
    <m/>
    <n v="111.17256158695446"/>
    <n v="111.31"/>
    <m/>
    <n v="16302.068533597596"/>
    <n v="6286.3694074167197"/>
    <n v="11132.827577185124"/>
    <m/>
  </r>
  <r>
    <x v="3417"/>
    <n v="9.9700000000000006"/>
    <n v="11.85"/>
    <n v="56.784799999999997"/>
    <n v="50.083100000000002"/>
    <n v="2225.085"/>
    <n v="11738.298645999999"/>
    <n v="10354.494928"/>
    <n v="3.0320050530052711E-5"/>
    <n v="33.752260418228708"/>
    <n v="33.78"/>
    <n v="-8.2118359299265808E-4"/>
    <n v="831.13210846123854"/>
    <n v="8.31"/>
    <m/>
    <n v="69.5830977558103"/>
    <m/>
    <m/>
    <n v="82.914871233208203"/>
    <m/>
    <m/>
    <n v="19.25979682944401"/>
    <n v="19.260000000000002"/>
    <n v="-1.0548834682877484E-5"/>
    <n v="80.896998752295815"/>
    <n v="80.94"/>
    <m/>
    <n v="-5.312731369432333E-4"/>
    <n v="28.193192423894434"/>
    <n v="28.041899999999998"/>
    <n v="5.3952272811199631E-3"/>
    <n v="157.00350456165793"/>
    <n v="3424"/>
    <n v="0.84135021097046425"/>
    <n v="4959.3"/>
    <n v="20.490550930582263"/>
    <m/>
    <m/>
    <n v="7228.9384967759706"/>
    <n v="3.9229286486474666"/>
    <m/>
    <m/>
    <n v="15.331219352230583"/>
    <n v="76.198999999999998"/>
    <m/>
    <n v="-0.79880025522342046"/>
    <n v="108.22412918147654"/>
    <m/>
    <n v="108.3222"/>
    <m/>
    <n v="112.56739180011557"/>
    <n v="112.69"/>
    <m/>
    <n v="16563.372750221963"/>
    <n v="6325.6620495269472"/>
    <n v="11272.056087344799"/>
    <m/>
  </r>
  <r>
    <x v="3418"/>
    <n v="11.07"/>
    <n v="12.55"/>
    <n v="58.985399999999998"/>
    <n v="52.019500000000001"/>
    <n v="2161.0569999999998"/>
    <n v="11929.343112"/>
    <n v="10522.075682999999"/>
    <n v="3.073781563345257E-5"/>
    <n v="35.057708228518656"/>
    <n v="35.08"/>
    <n v="-6.3545528738151447E-4"/>
    <n v="895.36259884992262"/>
    <n v="8.9499999999999993"/>
    <m/>
    <n v="73.616494270509264"/>
    <m/>
    <m/>
    <n v="81.305622833976017"/>
    <m/>
    <m/>
    <n v="19.571824258549345"/>
    <n v="19.57"/>
    <n v="9.3217095009867634E-5"/>
    <n v="79.586241628505235"/>
    <n v="79.63"/>
    <m/>
    <n v="-5.4952117913797949E-4"/>
    <n v="29.284089112709879"/>
    <n v="29.124700000000001"/>
    <n v="5.472643931435428E-3"/>
    <n v="152.45619470739308"/>
    <n v="3425"/>
    <n v="0.88207171314741029"/>
    <n v="5069.3999999999996"/>
    <n v="20.940549769415245"/>
    <m/>
    <m/>
    <n v="7068.4509020559426"/>
    <n v="3.834746086883106"/>
    <m/>
    <m/>
    <n v="16.515074217851414"/>
    <n v="82.084000000000003"/>
    <m/>
    <n v="-0.7988027603692387"/>
    <n v="104.02524310769211"/>
    <m/>
    <n v="104.1247"/>
    <m/>
    <n v="108.21295118108387"/>
    <n v="108.35"/>
    <m/>
    <n v="16083.645954713606"/>
    <n v="6202.8908098701449"/>
    <n v="10834.722198072257"/>
    <m/>
  </r>
  <r>
    <x v="3419"/>
    <n v="11.16"/>
    <n v="12.67"/>
    <n v="59.580800000000004"/>
    <n v="52.542999999999999"/>
    <n v="2130.3780000000002"/>
    <n v="11935.024124"/>
    <n v="10526.763097999999"/>
    <n v="3.073781563345257E-5"/>
    <n v="35.410718090575465"/>
    <n v="35.44"/>
    <n v="-8.2623897924749556E-4"/>
    <n v="913.37040799646979"/>
    <n v="9.17"/>
    <m/>
    <n v="74.727040827876095"/>
    <m/>
    <m/>
    <n v="80.894406363836097"/>
    <m/>
    <m/>
    <n v="19.580667327825918"/>
    <n v="19.579999999999998"/>
    <n v="3.408211572630826E-5"/>
    <n v="79.550290169593865"/>
    <n v="79.540000000000006"/>
    <m/>
    <n v="1.2937100319154737E-4"/>
    <n v="29.579074167501037"/>
    <n v="29.417899999999999"/>
    <n v="5.478778821773167E-3"/>
    <n v="150.28220545544946"/>
    <n v="3426"/>
    <n v="0.88082083662194166"/>
    <n v="5053.1899999999996"/>
    <n v="20.8719600542622"/>
    <m/>
    <m/>
    <n v="7091.0531013541486"/>
    <n v="3.8466434611569706"/>
    <m/>
    <m/>
    <n v="16.846906498466701"/>
    <n v="83.732500000000002"/>
    <m/>
    <n v="-0.79880086587087806"/>
    <n v="102.97358529725645"/>
    <m/>
    <n v="103.0509"/>
    <m/>
    <n v="107.12327711956175"/>
    <n v="106.97"/>
    <m/>
    <n v="15854.296970208756"/>
    <n v="6171.5186762514568"/>
    <n v="10725.187051764478"/>
    <m/>
  </r>
  <r>
    <x v="3420"/>
    <n v="11.23"/>
    <n v="12.95"/>
    <n v="60.014400000000002"/>
    <n v="52.923699999999997"/>
    <n v="2038.3109999999999"/>
    <n v="11958.597972"/>
    <n v="10547.231803999999"/>
    <n v="3.073781563345257E-5"/>
    <n v="35.667550301034218"/>
    <n v="35.69"/>
    <n v="-6.2901930416869867E-4"/>
    <n v="926.59264209799358"/>
    <n v="9.26"/>
    <m/>
    <n v="75.538467987074156"/>
    <m/>
    <m/>
    <n v="80.599248545860704"/>
    <m/>
    <m/>
    <n v="19.618864325245621"/>
    <n v="19.62"/>
    <n v="-5.788352468805158E-5"/>
    <n v="79.395112947669503"/>
    <n v="79.44"/>
    <m/>
    <n v="-5.650434583395203E-4"/>
    <n v="29.793674866870735"/>
    <n v="29.6311"/>
    <n v="5.4866294828992412E-3"/>
    <n v="143.77831088705508"/>
    <n v="3427"/>
    <n v="0.86718146718146727"/>
    <n v="5077.8900000000003"/>
    <n v="20.972344530574624"/>
    <m/>
    <m/>
    <n v="7056.3920235788319"/>
    <n v="3.8274782040188335"/>
    <m/>
    <m/>
    <n v="17.090458879528075"/>
    <n v="84.942499999999995"/>
    <m/>
    <n v="-0.79879967178352329"/>
    <n v="102.22272950527004"/>
    <m/>
    <n v="102.29940000000001"/>
    <m/>
    <n v="106.34645153163838"/>
    <n v="106.47"/>
    <m/>
    <n v="15168.156680759652"/>
    <n v="6149.0007783156725"/>
    <n v="10646.981861620734"/>
    <m/>
  </r>
  <r>
    <x v="3421"/>
    <n v="11.3"/>
    <n v="12.93"/>
    <n v="60.336300000000001"/>
    <n v="53.2059"/>
    <n v="2075.268"/>
    <n v="11996.691924999999"/>
    <n v="10580.50567"/>
    <n v="3.073781563345257E-5"/>
    <n v="35.857986427138336"/>
    <n v="35.880000000000003"/>
    <n v="-6.1353324586588265E-4"/>
    <n v="936.46065672049815"/>
    <n v="9.36"/>
    <m/>
    <n v="76.141917709114082"/>
    <m/>
    <m/>
    <n v="80.382270505595415"/>
    <m/>
    <m/>
    <n v="19.680880052031771"/>
    <n v="19.68"/>
    <n v="4.471809104522606E-5"/>
    <n v="79.144146782811205"/>
    <n v="79.19"/>
    <m/>
    <n v="-5.7902787206454143E-4"/>
    <n v="29.952828055112025"/>
    <n v="29.789400000000001"/>
    <n v="5.4861143598738948E-3"/>
    <n v="146.37575767663873"/>
    <n v="3428"/>
    <n v="0.87393658159319421"/>
    <n v="5095.82"/>
    <n v="21.04475440803559"/>
    <m/>
    <m/>
    <n v="7031.4759444627498"/>
    <n v="3.8136018579520501"/>
    <m/>
    <m/>
    <n v="17.272136461684973"/>
    <n v="85.846500000000006"/>
    <m/>
    <n v="-0.79880208905797012"/>
    <n v="101.67292131849368"/>
    <m/>
    <m/>
    <m/>
    <n v="105.77872952572091"/>
    <n v="105.9"/>
    <m/>
    <n v="15442.17909506726"/>
    <n v="6132.4472972033827"/>
    <n v="10589.71673261949"/>
    <m/>
  </r>
  <r>
    <x v="3422"/>
    <n v="9.8000000000000007"/>
    <n v="12.23"/>
    <n v="57.489600000000003"/>
    <n v="50.693899999999999"/>
    <n v="2181.5349999999999"/>
    <n v="11700.075242999999"/>
    <n v="10318.578791"/>
    <n v="3.073781563345257E-5"/>
    <n v="34.165353704702021"/>
    <n v="34.19"/>
    <n v="-7.2086268786131225E-4"/>
    <n v="848.02251119679693"/>
    <n v="8.48"/>
    <m/>
    <n v="70.748928549605324"/>
    <m/>
    <m/>
    <n v="82.27766537280867"/>
    <m/>
    <m/>
    <n v="19.193804771200149"/>
    <n v="19.190000000000001"/>
    <n v="1.9826843148251783E-4"/>
    <n v="81.102901693449127"/>
    <m/>
    <m/>
    <e v="#DIV/0!"/>
    <n v="28.538944560456557"/>
    <n v="28.383600000000001"/>
    <n v="5.4730393768427366E-3"/>
    <n v="153.86122626912001"/>
    <n v="3429"/>
    <n v="0.80130825838103026"/>
    <n v="4952.72"/>
    <n v="20.452181913899096"/>
    <m/>
    <m/>
    <n v="7228.9327242651398"/>
    <n v="3.9203231533371752"/>
    <m/>
    <m/>
    <n v="15.640677211298183"/>
    <n v="77.737499999999997"/>
    <m/>
    <n v="-0.79880138657278432"/>
    <n v="106.46822651884825"/>
    <m/>
    <m/>
    <m/>
    <n v="110.77214832775449"/>
    <m/>
    <m/>
    <n v="16231.872336969742"/>
    <n v="6277.0489495013981"/>
    <n v="11089.170501230499"/>
    <m/>
  </r>
  <r>
    <x v="3423"/>
    <n v="10.5"/>
    <n v="12.57"/>
    <n v="58.1312"/>
    <n v="51.255000000000003"/>
    <n v="2167.8209999999999"/>
    <n v="11709.067657"/>
    <n v="10325.557876999999"/>
    <n v="3.1434310168387825E-5"/>
    <n v="34.54412154929414"/>
    <n v="34.57"/>
    <n v="-7.4858116013476472E-4"/>
    <n v="866.75919393689958"/>
    <n v="8.66"/>
    <m/>
    <n v="71.921474937719466"/>
    <m/>
    <m/>
    <n v="81.815935911329291"/>
    <m/>
    <m/>
    <n v="19.207151611917698"/>
    <n v="19.2"/>
    <n v="3.7247978738008669E-4"/>
    <n v="81.046696913522524"/>
    <m/>
    <m/>
    <e v="#DIV/0!"/>
    <n v="28.855654888470312"/>
    <n v="28.695699999999999"/>
    <n v="5.5741762170051778E-3"/>
    <n v="152.86446349264534"/>
    <n v="3430"/>
    <n v="0.8353221957040573"/>
    <n v="4967"/>
    <n v="20.506346664995263"/>
    <m/>
    <m/>
    <n v="7208.0898017291383"/>
    <n v="3.9079082705446995"/>
    <m/>
    <m/>
    <n v="15.985295374150667"/>
    <n v="79.453500000000005"/>
    <m/>
    <n v="-0.79880942470563709"/>
    <n v="105.27508332282325"/>
    <m/>
    <m/>
    <m/>
    <n v="109.5440251953779"/>
    <m/>
    <m/>
    <n v="16126.717019218142"/>
    <n v="6241.8231270622155"/>
    <n v="10964.898981306551"/>
    <m/>
  </r>
  <r>
    <x v="3424"/>
    <n v="10.18"/>
    <n v="12.38"/>
    <n v="56.9985"/>
    <n v="50.254600000000003"/>
    <n v="2202.9389999999999"/>
    <n v="11623.199266"/>
    <n v="10249.510872000001"/>
    <n v="3.1434310168387825E-5"/>
    <n v="33.870195382067166"/>
    <n v="33.9"/>
    <n v="-8.7919226940513795E-4"/>
    <n v="832.91274563868365"/>
    <n v="8.32"/>
    <m/>
    <n v="69.815150114570798"/>
    <m/>
    <m/>
    <n v="82.612231311360532"/>
    <m/>
    <m/>
    <n v="19.06583115431383"/>
    <n v="19.059999999999999"/>
    <n v="3.0593674259349335E-4"/>
    <n v="81.643146831573333"/>
    <m/>
    <m/>
    <e v="#DIV/0!"/>
    <n v="28.292718749555654"/>
    <n v="28.1341"/>
    <n v="5.6379535707788975E-3"/>
    <n v="155.3308170312815"/>
    <n v="3431"/>
    <n v="0.82229402261712436"/>
    <n v="4917.58"/>
    <n v="20.300730078453501"/>
    <m/>
    <m/>
    <n v="7279.8079007831857"/>
    <n v="3.9464165255306316"/>
    <m/>
    <m/>
    <n v="15.360772666844605"/>
    <n v="76.345500000000001"/>
    <m/>
    <n v="-0.79879923942020681"/>
    <n v="107.3248535593645"/>
    <m/>
    <m/>
    <m/>
    <n v="111.68149591484423"/>
    <m/>
    <m/>
    <n v="16386.909510515154"/>
    <n v="6302.5733340790366"/>
    <n v="11178.392268313914"/>
    <m/>
  </r>
  <r>
    <x v="3425"/>
    <n v="10.199999999999999"/>
    <n v="12.57"/>
    <n v="57.486400000000003"/>
    <n v="50.683199999999999"/>
    <n v="2194.491"/>
    <n v="11689.269547"/>
    <n v="10307.450446999999"/>
    <n v="3.1434310168387825E-5"/>
    <n v="34.159287054462006"/>
    <n v="34.19"/>
    <n v="-8.9830200462104326E-4"/>
    <n v="847.10819329704168"/>
    <n v="8.4700000000000006"/>
    <m/>
    <n v="70.707607444861353"/>
    <m/>
    <m/>
    <n v="82.257808096560723"/>
    <m/>
    <m/>
    <n v="19.173740391271846"/>
    <n v="19.170000000000002"/>
    <n v="1.9511691558915523E-4"/>
    <n v="81.181174651205708"/>
    <m/>
    <m/>
    <e v="#DIV/0!"/>
    <n v="28.534288866726794"/>
    <n v="28.373999999999999"/>
    <n v="5.6491459338405825E-3"/>
    <n v="154.72518006137201"/>
    <n v="3432"/>
    <n v="0.8114558472553699"/>
    <n v="4953.12"/>
    <n v="20.445849553922177"/>
    <m/>
    <m/>
    <n v="7227.1957678247318"/>
    <n v="3.917523857195548"/>
    <m/>
    <m/>
    <n v="15.622257127398864"/>
    <n v="77.644999999999996"/>
    <m/>
    <n v="-0.79879892939147579"/>
    <n v="106.40456970368464"/>
    <m/>
    <m/>
    <m/>
    <n v="110.72839741254353"/>
    <m/>
    <m/>
    <n v="16323.016727281223"/>
    <n v="6275.5340171750204"/>
    <n v="11082.540342168069"/>
    <m/>
  </r>
  <r>
    <x v="3426"/>
    <n v="9.93"/>
    <n v="12.68"/>
    <n v="56.943399999999997"/>
    <n v="50.202800000000003"/>
    <n v="2213.0509999999999"/>
    <n v="11761.120967000001"/>
    <n v="10370.484114999999"/>
    <n v="3.1434310168387825E-5"/>
    <n v="33.835803196424898"/>
    <n v="33.86"/>
    <n v="-7.1461321840227132E-4"/>
    <n v="831.03814252585346"/>
    <n v="8.31"/>
    <m/>
    <n v="69.701637469118566"/>
    <m/>
    <m/>
    <n v="82.645496733287885"/>
    <m/>
    <m/>
    <n v="19.291126842241955"/>
    <n v="19.29"/>
    <n v="5.8415875684669771E-5"/>
    <n v="80.684275386769571"/>
    <m/>
    <m/>
    <e v="#DIV/0!"/>
    <n v="28.264098033102901"/>
    <n v="28.1052"/>
    <n v="5.6536880400388512E-3"/>
    <n v="156.02372877406341"/>
    <n v="3433"/>
    <n v="0.78312302839116721"/>
    <n v="4988.58"/>
    <n v="20.59061603908469"/>
    <m/>
    <m/>
    <n v="7175.4553775400091"/>
    <n v="3.8891091171550363"/>
    <m/>
    <m/>
    <n v="15.325589968673734"/>
    <n v="76.168499999999995"/>
    <m/>
    <n v="-0.79879359618905799"/>
    <n v="107.40812112149199"/>
    <m/>
    <m/>
    <m/>
    <n v="111.77731438353682"/>
    <m/>
    <m/>
    <n v="16460.00950602637"/>
    <n v="6305.1111878309348"/>
    <n v="11187.064979636763"/>
    <m/>
  </r>
  <r>
    <x v="3427"/>
    <n v="9.14"/>
    <n v="12.42"/>
    <n v="56.800600000000003"/>
    <n v="50.075299999999999"/>
    <n v="2228.8339999999998"/>
    <n v="11806.005655000001"/>
    <n v="10409.735640999999"/>
    <n v="3.1434310168387825E-5"/>
    <n v="33.750128380460367"/>
    <n v="33.770000000000003"/>
    <n v="-5.8844002190217015E-4"/>
    <n v="826.8055828420263"/>
    <n v="8.26"/>
    <m/>
    <n v="69.435439876972879"/>
    <m/>
    <m/>
    <n v="82.748290296522583"/>
    <m/>
    <m/>
    <n v="19.364276572410343"/>
    <n v="19.36"/>
    <n v="2.2089733524510713E-4"/>
    <n v="80.378445026272303"/>
    <m/>
    <m/>
    <e v="#DIV/0!"/>
    <n v="28.192586069405365"/>
    <n v="28.033899999999999"/>
    <n v="5.6605063656989252E-3"/>
    <n v="157.12633918107309"/>
    <n v="3434"/>
    <n v="0.73590982286634465"/>
    <n v="5015.12"/>
    <n v="20.698544916277669"/>
    <m/>
    <m/>
    <n v="7137.2808698203944"/>
    <n v="3.8680517636456915"/>
    <m/>
    <m/>
    <n v="15.247231370096587"/>
    <n v="75.777500000000003"/>
    <m/>
    <n v="-0.79878946428561792"/>
    <n v="107.67589014220138"/>
    <m/>
    <m/>
    <m/>
    <n v="112.06057295219887"/>
    <m/>
    <m/>
    <n v="16576.331413747885"/>
    <n v="6312.9534160370249"/>
    <n v="11214.954392494301"/>
    <m/>
  </r>
  <r>
    <x v="3428"/>
    <n v="9.4"/>
    <n v="12.57"/>
    <n v="55.919400000000003"/>
    <n v="49.293700000000001"/>
    <n v="2242.1030000000001"/>
    <n v="11784.900267000001"/>
    <n v="10390.144641000001"/>
    <n v="3.2966645030718666E-5"/>
    <n v="33.224101083317393"/>
    <n v="33.25"/>
    <n v="-7.7891478744684939E-4"/>
    <n v="800.96579414822963"/>
    <n v="8.01"/>
    <m/>
    <n v="67.807815274483218"/>
    <m/>
    <m/>
    <n v="83.38756695368869"/>
    <m/>
    <m/>
    <n v="19.328245453505328"/>
    <n v="19.32"/>
    <n v="4.2678330772916162E-4"/>
    <n v="80.528745212663878"/>
    <m/>
    <m/>
    <e v="#DIV/0!"/>
    <n v="27.753340638390988"/>
    <n v="27.5975"/>
    <n v="5.64691143730367E-3"/>
    <n v="158.03123746285493"/>
    <n v="3435"/>
    <n v="0.74781225139220364"/>
    <n v="4985.55"/>
    <n v="20.571683178108149"/>
    <m/>
    <m/>
    <n v="7179.3634910379496"/>
    <n v="3.8897520630445852"/>
    <m/>
    <m/>
    <n v="14.769765480084725"/>
    <n v="73.411000000000001"/>
    <m/>
    <n v="-0.79880718856731658"/>
    <n v="109.34126934084343"/>
    <m/>
    <m/>
    <m/>
    <n v="113.8077740885723"/>
    <m/>
    <m/>
    <n v="16671.795318098517"/>
    <n v="6361.7244993088098"/>
    <n v="11388.41153071079"/>
    <m/>
  </r>
  <r>
    <x v="3429"/>
    <n v="9.89"/>
    <n v="12.76"/>
    <n v="56.469000000000001"/>
    <n v="49.776600000000002"/>
    <n v="2212.3679999999999"/>
    <n v="11887.703772999999"/>
    <n v="10480.438713"/>
    <n v="3.2966645030718666E-5"/>
    <n v="33.549823805322092"/>
    <n v="33.57"/>
    <n v="-6.0101860821892839E-4"/>
    <n v="816.64893572113647"/>
    <n v="8.16"/>
    <m/>
    <n v="68.803562574064742"/>
    <m/>
    <m/>
    <n v="82.976958921676484"/>
    <m/>
    <m/>
    <n v="19.496376602623041"/>
    <n v="19.489999999999998"/>
    <n v="3.2717304376816969E-4"/>
    <n v="79.828600738312531"/>
    <m/>
    <m/>
    <e v="#DIV/0!"/>
    <n v="28.025491747711186"/>
    <n v="27.867899999999999"/>
    <n v="5.654955978426246E-3"/>
    <n v="155.92537130228851"/>
    <n v="3436"/>
    <n v="0.77507836990595613"/>
    <n v="5031.34"/>
    <n v="20.759003658554313"/>
    <m/>
    <m/>
    <n v="7113.4243159710804"/>
    <n v="3.8536611260866351"/>
    <m/>
    <m/>
    <n v="15.058638587579097"/>
    <n v="74.844999999999999"/>
    <m/>
    <n v="-0.79880234367587555"/>
    <n v="108.26507759241248"/>
    <m/>
    <m/>
    <m/>
    <n v="112.69241647708674"/>
    <m/>
    <m/>
    <n v="16449.633104096203"/>
    <n v="6330.3987840698019"/>
    <n v="11276.321058458436"/>
    <m/>
  </r>
  <r>
    <x v="3430"/>
    <n v="9.7799999999999994"/>
    <n v="12.88"/>
    <n v="56.4709"/>
    <n v="49.776600000000002"/>
    <n v="2226.21"/>
    <n v="11940.184746999999"/>
    <n v="10526.361489999999"/>
    <n v="3.2966645030718666E-5"/>
    <n v="33.550134557128807"/>
    <n v="33.57"/>
    <n v="-5.9176177751540937E-4"/>
    <n v="816.63894089003179"/>
    <n v="8.16"/>
    <m/>
    <n v="68.802902813875676"/>
    <m/>
    <m/>
    <n v="82.974799247403183"/>
    <m/>
    <m/>
    <n v="19.581970304774149"/>
    <n v="19.579999999999998"/>
    <n v="1.0062843586067238E-4"/>
    <n v="79.47849141609511"/>
    <m/>
    <m/>
    <e v="#DIV/0!"/>
    <n v="28.025760485303284"/>
    <n v="27.868600000000001"/>
    <n v="5.6393390878366478E-3"/>
    <n v="156.89083907207592"/>
    <n v="3437"/>
    <n v="0.75931677018633525"/>
    <n v="5046.71"/>
    <n v="20.820793486129368"/>
    <m/>
    <m/>
    <n v="7091.6938561459692"/>
    <n v="3.8415245709665036"/>
    <m/>
    <m/>
    <n v="15.058131132086967"/>
    <n v="74.844499999999996"/>
    <m/>
    <n v="-0.79880777970208938"/>
    <n v="108.26003510934653"/>
    <m/>
    <m/>
    <m/>
    <n v="112.69196349230047"/>
    <m/>
    <m/>
    <n v="16551.486897703937"/>
    <n v="6330.2340202658324"/>
    <n v="11275.795859943384"/>
    <m/>
  </r>
  <r>
    <x v="3431"/>
    <n v="10.5"/>
    <n v="13.14"/>
    <n v="56.896500000000003"/>
    <n v="50.150100000000002"/>
    <n v="2189.0509999999999"/>
    <n v="11993.871165"/>
    <n v="10573.343944"/>
    <n v="3.2966645030718666E-5"/>
    <n v="33.802165104664212"/>
    <n v="33.83"/>
    <n v="-8.2278732887341999E-4"/>
    <n v="828.88413883799035"/>
    <n v="8.2799999999999994"/>
    <m/>
    <n v="69.576632164017198"/>
    <m/>
    <m/>
    <n v="82.661345960211321"/>
    <m/>
    <m/>
    <n v="19.669536707926579"/>
    <n v="19.670000000000002"/>
    <n v="-2.3553231999096091E-5"/>
    <n v="79.12343592204634"/>
    <m/>
    <m/>
    <e v="#DIV/0!"/>
    <n v="28.236323257521793"/>
    <n v="28.075700000000001"/>
    <n v="5.7210775696345806E-3"/>
    <n v="154.26214783838361"/>
    <n v="3438"/>
    <n v="0.79908675799086759"/>
    <n v="5075.63"/>
    <n v="20.938471285620054"/>
    <m/>
    <m/>
    <n v="7051.0551457148676"/>
    <n v="3.8191487763760219"/>
    <m/>
    <m/>
    <n v="15.283594228026592"/>
    <n v="75.962000000000003"/>
    <m/>
    <n v="-0.79879947568486098"/>
    <n v="107.4426987343046"/>
    <m/>
    <m/>
    <m/>
    <n v="111.84592685807651"/>
    <m/>
    <m/>
    <n v="16274.168293444454"/>
    <n v="6306.3203418918756"/>
    <n v="11190.666401925288"/>
    <m/>
  </r>
  <r>
    <x v="3432"/>
    <n v="11.29"/>
    <n v="13.61"/>
    <n v="58.227699999999999"/>
    <n v="51.321800000000003"/>
    <n v="2146.8580000000002"/>
    <n v="12166.830914"/>
    <n v="10725.470160000001"/>
    <n v="3.2966645030718666E-5"/>
    <n v="34.592186457767468"/>
    <n v="34.619999999999997"/>
    <n v="-8.0339521180039508E-4"/>
    <n v="867.60538897840627"/>
    <n v="8.67"/>
    <m/>
    <n v="72.014309825032541"/>
    <m/>
    <m/>
    <n v="81.693575506778558"/>
    <m/>
    <m/>
    <n v="19.952698225218402"/>
    <n v="19.95"/>
    <n v="1.3524938438114198E-4"/>
    <n v="77.984717326907344"/>
    <m/>
    <m/>
    <e v="#DIV/0!"/>
    <n v="28.896309893912129"/>
    <n v="28.732700000000001"/>
    <n v="5.6942053448554297E-3"/>
    <n v="151.27907193811726"/>
    <n v="3439"/>
    <n v="0.82953710506980161"/>
    <n v="5173.1000000000004"/>
    <n v="21.33889747559159"/>
    <m/>
    <m/>
    <n v="6915.650014715794"/>
    <n v="3.7454525659965494"/>
    <m/>
    <m/>
    <n v="15.997222688623227"/>
    <n v="79.513999999999996"/>
    <m/>
    <n v="-0.79881250234394918"/>
    <n v="104.92753511826702"/>
    <m/>
    <m/>
    <m/>
    <n v="109.23233501447324"/>
    <m/>
    <m/>
    <n v="15959.463228635461"/>
    <n v="6232.4881241137773"/>
    <n v="10928.700188260644"/>
    <m/>
  </r>
  <r>
    <x v="3433"/>
    <n v="11.5"/>
    <n v="13.75"/>
    <n v="59.085099999999997"/>
    <n v="52.072400000000002"/>
    <n v="2137.605"/>
    <n v="12309.222857999999"/>
    <n v="10849.932658"/>
    <n v="3.4499085697747844E-5"/>
    <n v="35.098987050750338"/>
    <n v="35.130000000000003"/>
    <n v="-8.8280527326112246E-4"/>
    <n v="892.95479642419775"/>
    <n v="8.92"/>
    <m/>
    <n v="73.592045981658075"/>
    <m/>
    <m/>
    <n v="81.089844370149663"/>
    <m/>
    <m/>
    <n v="20.184733828946744"/>
    <n v="20.18"/>
    <n v="2.3458022530942202E-4"/>
    <n v="77.079177408241961"/>
    <m/>
    <m/>
    <e v="#DIV/0!"/>
    <n v="29.319772370244149"/>
    <n v="29.154199999999999"/>
    <n v="5.6791944297613917E-3"/>
    <n v="150.59796433115775"/>
    <n v="3440"/>
    <n v="0.83636363636363631"/>
    <n v="5224.55"/>
    <n v="21.546079449351375"/>
    <m/>
    <m/>
    <n v="6846.8691689449543"/>
    <n v="3.7071470397136528"/>
    <m/>
    <m/>
    <n v="16.463488591198743"/>
    <n v="81.840999999999994"/>
    <m/>
    <n v="-0.79883568637725899"/>
    <n v="103.37848572531935"/>
    <m/>
    <m/>
    <m/>
    <n v="107.63347440820687"/>
    <m/>
    <m/>
    <n v="15887.608532088534"/>
    <n v="6186.4288456961604"/>
    <n v="10767.359350765024"/>
    <m/>
  </r>
  <r>
    <x v="3434"/>
    <n v="11.59"/>
    <n v="13.93"/>
    <n v="58.744500000000002"/>
    <n v="51.770400000000002"/>
    <n v="2108.8490000000002"/>
    <n v="12412.456069"/>
    <n v="10940.552992000001"/>
    <n v="3.4499085697747844E-5"/>
    <n v="34.895805693972662"/>
    <n v="34.92"/>
    <n v="-6.9284954259274389E-4"/>
    <n v="882.58775454202657"/>
    <n v="8.82"/>
    <m/>
    <n v="72.951137871777689"/>
    <m/>
    <m/>
    <n v="81.322872730787537"/>
    <m/>
    <m/>
    <n v="20.353519933564073"/>
    <n v="20.350000000000001"/>
    <n v="1.7296970830815717E-4"/>
    <n v="76.435209955494528"/>
    <m/>
    <m/>
    <e v="#DIV/0!"/>
    <n v="29.150008424557058"/>
    <n v="28.984000000000002"/>
    <n v="5.7275884818195344E-3"/>
    <n v="148.5624888656356"/>
    <n v="3441"/>
    <n v="0.83201722900215358"/>
    <n v="5259.13"/>
    <n v="21.686994102393218"/>
    <m/>
    <m/>
    <n v="6801.5514409373527"/>
    <n v="3.6822612620878443"/>
    <m/>
    <m/>
    <n v="16.271976357776477"/>
    <n v="80.882499999999993"/>
    <m/>
    <n v="-0.79881956717736868"/>
    <n v="103.97319858278844"/>
    <m/>
    <m/>
    <m/>
    <n v="108.2574381249355"/>
    <m/>
    <m/>
    <n v="15672.872313597723"/>
    <n v="6204.2068224984714"/>
    <n v="10829.3015140881"/>
    <m/>
  </r>
  <r>
    <x v="3435"/>
    <n v="13.13"/>
    <n v="14.66"/>
    <n v="61.063899999999997"/>
    <n v="53.812600000000003"/>
    <n v="2048.127"/>
    <n v="12593.616877"/>
    <n v="11099.853816000001"/>
    <n v="3.4499085697747844E-5"/>
    <n v="36.272706909053667"/>
    <n v="36.299999999999997"/>
    <n v="-7.5187578364543928E-4"/>
    <n v="952.20888233128801"/>
    <n v="9.52"/>
    <m/>
    <n v="77.266979795820191"/>
    <m/>
    <m/>
    <n v="79.716815940294268"/>
    <m/>
    <m/>
    <n v="20.650077681180996"/>
    <n v="20.65"/>
    <n v="3.7618005326311987E-6"/>
    <n v="75.32208143534892"/>
    <m/>
    <m/>
    <e v="#DIV/0!"/>
    <n v="30.300186691219395"/>
    <n v="30.127300000000002"/>
    <n v="5.7385391727566848E-3"/>
    <n v="144.27550494828768"/>
    <n v="3442"/>
    <n v="0.89563437926330158"/>
    <n v="5345.91"/>
    <n v="22.043126153722284"/>
    <m/>
    <m/>
    <n v="6689.3202099077826"/>
    <n v="3.621157603601072"/>
    <m/>
    <m/>
    <n v="17.555154247644627"/>
    <n v="87.256"/>
    <m/>
    <n v="-0.79880862923300833"/>
    <n v="99.867090086483671"/>
    <m/>
    <m/>
    <m/>
    <n v="103.98672107554394"/>
    <m/>
    <m/>
    <n v="15220.609080394834"/>
    <n v="6081.6790740028619"/>
    <n v="10401.630849319265"/>
    <m/>
  </r>
  <r>
    <x v="3436"/>
    <n v="11.76"/>
    <n v="13.96"/>
    <n v="58.785899999999998"/>
    <n v="51.803199999999997"/>
    <n v="2121.3229999999999"/>
    <n v="12362.487827000001"/>
    <n v="10895.756675000001"/>
    <n v="3.4499085697747844E-5"/>
    <n v="34.918695455711813"/>
    <n v="34.950000000000003"/>
    <n v="-8.9569511554188352E-4"/>
    <n v="881.08716194753788"/>
    <n v="8.81"/>
    <m/>
    <n v="72.938476039517113"/>
    <m/>
    <m/>
    <n v="81.203043122720487"/>
    <m/>
    <m/>
    <n v="20.270595148592079"/>
    <n v="20.27"/>
    <n v="2.9361055356558197E-5"/>
    <n v="76.706865777754601"/>
    <m/>
    <m/>
    <e v="#DIV/0!"/>
    <n v="29.169036296492433"/>
    <n v="29.0014"/>
    <n v="5.7802828998749778E-3"/>
    <n v="149.42200462953272"/>
    <n v="3443"/>
    <n v="0.84240687679083093"/>
    <n v="5241.9399999999996"/>
    <n v="21.612732427406833"/>
    <m/>
    <m/>
    <n v="6819.4175408063793"/>
    <n v="3.6912337923303093"/>
    <m/>
    <m/>
    <n v="16.243563446639303"/>
    <n v="80.738"/>
    <m/>
    <n v="-0.79881142155318063"/>
    <n v="103.59137182532133"/>
    <m/>
    <m/>
    <m/>
    <n v="107.86938944079898"/>
    <m/>
    <m/>
    <n v="15763.548505965957"/>
    <n v="6195.0648966547042"/>
    <n v="10789.532447260119"/>
    <m/>
  </r>
  <r>
    <x v="3437"/>
    <n v="11.43"/>
    <n v="13.8"/>
    <n v="58.538800000000002"/>
    <n v="51.5837"/>
    <n v="2162.3270000000002"/>
    <n v="12298.520774000001"/>
    <n v="10839.003016000001"/>
    <n v="3.4499085697747844E-5"/>
    <n v="34.77107073533486"/>
    <n v="34.799999999999997"/>
    <n v="-8.313007087683566E-4"/>
    <n v="873.61114123335517"/>
    <n v="8.73"/>
    <m/>
    <n v="72.474199804966815"/>
    <m/>
    <m/>
    <n v="81.372961501554229"/>
    <m/>
    <m/>
    <n v="20.165217571378328"/>
    <n v="20.16"/>
    <n v="2.5880810408374089E-4"/>
    <n v="77.106223605006335"/>
    <m/>
    <m/>
    <e v="#DIV/0!"/>
    <n v="29.045720066087533"/>
    <n v="28.878399999999999"/>
    <n v="5.793952091789567E-3"/>
    <n v="152.30044303722235"/>
    <n v="3444"/>
    <n v="0.82826086956521738"/>
    <n v="5212.03"/>
    <n v="21.487734337031853"/>
    <m/>
    <m/>
    <n v="6858.3284742862588"/>
    <n v="3.7119437081916926"/>
    <m/>
    <m/>
    <n v="16.105366570989386"/>
    <n v="80.052000000000007"/>
    <m/>
    <n v="-0.79881368896480553"/>
    <n v="104.02546290086136"/>
    <m/>
    <m/>
    <m/>
    <n v="108.32618310569424"/>
    <m/>
    <m/>
    <n v="16067.214646529052"/>
    <n v="6208.0281470887858"/>
    <n v="10834.745090572756"/>
    <m/>
  </r>
  <r>
    <x v="3438"/>
    <n v="10.65"/>
    <n v="13.28"/>
    <n v="56.083100000000002"/>
    <n v="49.414400000000001"/>
    <n v="2223.2040000000002"/>
    <n v="12044.143948999999"/>
    <n v="10613.692324"/>
    <n v="3.5359648829835777E-5"/>
    <n v="33.309989130630065"/>
    <n v="33.340000000000003"/>
    <n v="-9.0014605188781793E-4"/>
    <n v="800.10985281793933"/>
    <n v="8"/>
    <m/>
    <n v="67.9005034059102"/>
    <m/>
    <m/>
    <n v="83.077502826362178"/>
    <m/>
    <m/>
    <n v="19.746685132146887"/>
    <n v="19.739999999999998"/>
    <n v="3.3865917664077649E-4"/>
    <n v="78.708648971370692"/>
    <m/>
    <m/>
    <e v="#DIV/0!"/>
    <n v="27.825032303132705"/>
    <n v="27.6647"/>
    <n v="5.795555459943813E-3"/>
    <n v="156.55798522859808"/>
    <n v="3445"/>
    <n v="0.8019578313253013"/>
    <n v="5072.24"/>
    <n v="20.906521422815789"/>
    <m/>
    <m/>
    <n v="7042.2732592204356"/>
    <n v="3.8104166028002742"/>
    <m/>
    <m/>
    <n v="14.749285781112951"/>
    <n v="73.3185"/>
    <m/>
    <n v="-0.79883268505066318"/>
    <n v="108.38500224619793"/>
    <m/>
    <m/>
    <m/>
    <n v="112.88088819690128"/>
    <m/>
    <m/>
    <n v="16516.37187083712"/>
    <n v="6338.0693834776284"/>
    <n v="11288.811779649255"/>
    <m/>
  </r>
  <r>
    <x v="3439"/>
    <n v="9.73"/>
    <n v="12.55"/>
    <n v="54.033299999999997"/>
    <n v="47.6066"/>
    <n v="2323.9859999999999"/>
    <n v="11828.310530000001"/>
    <n v="10423.117582000001"/>
    <n v="3.5359648829835777E-5"/>
    <n v="32.091748654619934"/>
    <n v="32.11"/>
    <n v="-5.6840066583818682E-4"/>
    <n v="741.55934982354563"/>
    <n v="7.41"/>
    <m/>
    <n v="64.173731387079854"/>
    <m/>
    <m/>
    <n v="84.594974494317199"/>
    <m/>
    <m/>
    <n v="19.392347800187792"/>
    <n v="19.39"/>
    <n v="1.2108304217606225E-4"/>
    <n v="80.121776158892061"/>
    <m/>
    <m/>
    <e v="#DIV/0!"/>
    <n v="26.807325091781006"/>
    <n v="26.6509"/>
    <n v="5.8694112311781232E-3"/>
    <n v="163.64451513974214"/>
    <n v="3446"/>
    <n v="0.77529880478087654"/>
    <n v="4961.63"/>
    <n v="20.4490174731941"/>
    <m/>
    <m/>
    <n v="7195.8436433509914"/>
    <n v="3.8931410205587871"/>
    <m/>
    <m/>
    <n v="13.669635292975471"/>
    <n v="67.947000000000003"/>
    <m/>
    <n v="-0.7988191488516716"/>
    <n v="112.34497816174779"/>
    <m/>
    <m/>
    <m/>
    <n v="117.01038616440231"/>
    <m/>
    <m/>
    <n v="17263.978344664461"/>
    <n v="6453.8388805346403"/>
    <n v="11701.262043395545"/>
    <m/>
  </r>
  <r>
    <x v="3440"/>
    <n v="9.8800000000000008"/>
    <n v="12.44"/>
    <n v="53.401699999999998"/>
    <n v="47.048499999999997"/>
    <n v="2340.4090000000001"/>
    <n v="11738.921925000001"/>
    <n v="10343.979707"/>
    <n v="3.5359648829835777E-5"/>
    <n v="31.715852015418683"/>
    <n v="31.74"/>
    <n v="-7.6080606746420365E-4"/>
    <n v="724.16537535085774"/>
    <n v="7.24"/>
    <m/>
    <n v="63.044648035356929"/>
    <m/>
    <m/>
    <n v="85.088620199547762"/>
    <m/>
    <m/>
    <n v="19.24532716564541"/>
    <n v="19.239999999999998"/>
    <n v="2.7687971129997102E-4"/>
    <n v="80.729972151555657"/>
    <m/>
    <m/>
    <e v="#DIV/0!"/>
    <n v="26.493312454688503"/>
    <n v="26.338000000000001"/>
    <n v="5.8968962976877481E-3"/>
    <n v="164.79033756886406"/>
    <n v="3447"/>
    <n v="0.79421221864951774"/>
    <n v="4934.03"/>
    <n v="20.333678145551616"/>
    <m/>
    <m/>
    <n v="7235.8718769267489"/>
    <n v="3.9144262483240042"/>
    <m/>
    <m/>
    <n v="13.348682680878671"/>
    <n v="66.341999999999999"/>
    <m/>
    <n v="-0.79878986643636507"/>
    <n v="113.65672296684657"/>
    <m/>
    <m/>
    <m/>
    <n v="118.38192559545871"/>
    <m/>
    <m/>
    <n v="17384.85898393489"/>
    <n v="6491.4996265147702"/>
    <n v="11837.886483131739"/>
    <m/>
  </r>
  <r>
    <x v="3441"/>
    <n v="9.67"/>
    <n v="12.42"/>
    <n v="53.179699999999997"/>
    <n v="46.849600000000002"/>
    <n v="2354.7550000000001"/>
    <n v="11698.113367"/>
    <n v="10307.288919000001"/>
    <n v="3.5359648829835777E-5"/>
    <n v="31.582463552114461"/>
    <n v="31.61"/>
    <n v="-8.7113090431945039E-4"/>
    <n v="718.02834180207367"/>
    <n v="7.18"/>
    <m/>
    <n v="62.643659801330237"/>
    <m/>
    <m/>
    <n v="85.264039925273607"/>
    <m/>
    <m/>
    <n v="19.177488478280406"/>
    <n v="19.170000000000002"/>
    <n v="3.9063527805960341E-4"/>
    <n v="81.016063192741981"/>
    <m/>
    <m/>
    <e v="#DIV/0!"/>
    <n v="26.381816532893623"/>
    <n v="26.226900000000001"/>
    <n v="5.9067801720227298E-3"/>
    <n v="165.77910358564398"/>
    <n v="3448"/>
    <n v="0.77858293075684382"/>
    <n v="4913.6400000000003"/>
    <n v="20.246486571406493"/>
    <m/>
    <m/>
    <n v="7265.7742949441763"/>
    <n v="3.9298575469322472"/>
    <m/>
    <m/>
    <n v="13.234926126502787"/>
    <n v="65.78"/>
    <m/>
    <n v="-0.79880015009877181"/>
    <n v="114.12658100904856"/>
    <m/>
    <m/>
    <m/>
    <n v="118.88200463103931"/>
    <m/>
    <m/>
    <n v="17489.170668851748"/>
    <n v="6504.8825804440039"/>
    <n v="11886.824425574405"/>
    <m/>
  </r>
  <r>
    <x v="3442"/>
    <n v="9.8699999999999992"/>
    <n v="12.57"/>
    <n v="52.932600000000001"/>
    <n v="46.626899999999999"/>
    <n v="2358.6590000000001"/>
    <n v="11767.062857000001"/>
    <n v="10366.947367999999"/>
    <n v="3.5753131662596971E-5"/>
    <n v="31.433415836018476"/>
    <n v="31.46"/>
    <n v="-8.4501474830023238E-4"/>
    <n v="711.18186589007018"/>
    <n v="7.11"/>
    <m/>
    <n v="62.195204779370833"/>
    <m/>
    <m/>
    <n v="85.460018367264297"/>
    <m/>
    <m/>
    <n v="19.28911084247073"/>
    <n v="19.29"/>
    <n v="-4.609422132029195E-5"/>
    <n v="80.546845329077414"/>
    <m/>
    <m/>
    <e v="#DIV/0!"/>
    <n v="26.257165656527146"/>
    <n v="26.102499999999999"/>
    <n v="5.9253196639075245E-3"/>
    <n v="166.02188103054931"/>
    <n v="3449"/>
    <n v="0.78520286396181371"/>
    <n v="4930.24"/>
    <n v="20.310127986071301"/>
    <m/>
    <m/>
    <n v="7241.2279599875928"/>
    <n v="3.9154674035392505"/>
    <m/>
    <m/>
    <n v="13.107776211280319"/>
    <n v="65.152500000000003"/>
    <m/>
    <n v="-0.79881391794205414"/>
    <n v="114.6530612414266"/>
    <m/>
    <m/>
    <m/>
    <n v="119.44652842616048"/>
    <m/>
    <m/>
    <n v="17514.782920798229"/>
    <n v="6519.8339802904693"/>
    <n v="11941.659837539626"/>
    <m/>
  </r>
  <r>
    <x v="3443"/>
    <n v="10.029999999999999"/>
    <n v="12.27"/>
    <n v="52.561999999999998"/>
    <n v="46.2988"/>
    <n v="2383.864"/>
    <n v="11690.811302"/>
    <n v="10299.398028"/>
    <n v="3.5753131662596971E-5"/>
    <n v="31.212578195179347"/>
    <n v="31.24"/>
    <n v="-8.7777864342675205E-4"/>
    <n v="701.16647625455732"/>
    <n v="7.01"/>
    <m/>
    <n v="61.538140199798285"/>
    <m/>
    <m/>
    <n v="85.758464946740915"/>
    <m/>
    <m/>
    <n v="19.163648495751538"/>
    <n v="19.16"/>
    <n v="1.9042253400503029E-4"/>
    <n v="81.071575474896179"/>
    <m/>
    <m/>
    <e v="#DIV/0!"/>
    <n v="26.072651590786837"/>
    <n v="25.918199999999999"/>
    <n v="5.959194341691898E-3"/>
    <n v="167.78521358448876"/>
    <n v="3450"/>
    <n v="0.81744091279543596"/>
    <n v="4896.04"/>
    <n v="20.1676661976528"/>
    <m/>
    <m/>
    <n v="7291.4587796295527"/>
    <n v="3.9422544077311557"/>
    <m/>
    <m/>
    <n v="12.92286945881914"/>
    <n v="64.233500000000006"/>
    <m/>
    <n v="-0.79881417860121062"/>
    <n v="115.45446406749343"/>
    <m/>
    <m/>
    <m/>
    <n v="120.28689074075835"/>
    <m/>
    <m/>
    <n v="17700.808923561945"/>
    <n v="6542.6027812730636"/>
    <n v="12025.12974089948"/>
    <m/>
  </r>
  <r>
    <x v="3444"/>
    <n v="10.7"/>
    <n v="12.82"/>
    <n v="53.453299999999999"/>
    <n v="47.082299999999996"/>
    <n v="2329.5239999999999"/>
    <n v="11852.338841999999"/>
    <n v="10441.332699000001"/>
    <n v="3.5753131662596971E-5"/>
    <n v="31.74107956571131"/>
    <n v="31.76"/>
    <n v="-5.9573155820813462E-4"/>
    <n v="724.8908628389463"/>
    <n v="7.24"/>
    <m/>
    <n v="63.099620955764202"/>
    <m/>
    <m/>
    <n v="85.030620026888755"/>
    <m/>
    <m/>
    <n v="19.427951680695859"/>
    <n v="19.420000000000002"/>
    <n v="4.0945832625416401E-4"/>
    <n v="79.954239990462369"/>
    <m/>
    <m/>
    <e v="#DIV/0!"/>
    <n v="26.514125098708053"/>
    <n v="26.3567"/>
    <n v="5.9728683298005958E-3"/>
    <n v="163.95000593648359"/>
    <n v="3451"/>
    <n v="0.83463338533541331"/>
    <n v="4978.16"/>
    <n v="20.504332046476996"/>
    <m/>
    <m/>
    <n v="7169.1610461585888"/>
    <n v="3.8757645682520696"/>
    <m/>
    <m/>
    <n v="13.359798530412229"/>
    <n v="66.406000000000006"/>
    <m/>
    <n v="-0.79881639414492323"/>
    <n v="113.49537822855612"/>
    <m/>
    <m/>
    <m/>
    <n v="118.25116777669203"/>
    <m/>
    <m/>
    <n v="17296.206656715956"/>
    <n v="6487.0747328183998"/>
    <n v="11821.081663789111"/>
    <m/>
  </r>
  <r>
    <x v="3445"/>
    <n v="11.28"/>
    <n v="13.04"/>
    <n v="54.155900000000003"/>
    <n v="47.6995"/>
    <n v="2327.7620000000002"/>
    <n v="11827.273698999999"/>
    <n v="10418.878220000001"/>
    <n v="3.5753131662596971E-5"/>
    <n v="32.157506015932782"/>
    <n v="32.18"/>
    <n v="-6.9900509842191205E-4"/>
    <n v="743.8889623136746"/>
    <n v="7.43"/>
    <m/>
    <n v="64.339759629249002"/>
    <m/>
    <m/>
    <n v="84.471089897326223"/>
    <m/>
    <m/>
    <n v="19.38639302791292"/>
    <n v="19.38"/>
    <n v="3.2987760128588839E-4"/>
    <n v="80.126085784001646"/>
    <m/>
    <m/>
    <e v="#DIV/0!"/>
    <n v="26.861955289076384"/>
    <n v="26.703199999999999"/>
    <n v="5.9451784458934842E-3"/>
    <n v="163.81545010721663"/>
    <n v="3452"/>
    <n v="0.86503067484662577"/>
    <n v="4966.1000000000004"/>
    <n v="20.453061479494334"/>
    <m/>
    <m/>
    <n v="7186.5289254988811"/>
    <n v="3.8847856337978257"/>
    <m/>
    <m/>
    <n v="13.709602656246403"/>
    <n v="68.146000000000001"/>
    <m/>
    <n v="-0.79882014122257505"/>
    <n v="112.00235503380266"/>
    <m/>
    <m/>
    <m/>
    <n v="116.70087400456812"/>
    <m/>
    <m/>
    <n v="17282.011442653147"/>
    <n v="6444.3875953544148"/>
    <n v="11665.576220425855"/>
    <m/>
  </r>
  <r>
    <x v="3446"/>
    <n v="11.43"/>
    <n v="13.28"/>
    <n v="55.139800000000001"/>
    <n v="48.564399999999999"/>
    <n v="2256.7510000000002"/>
    <n v="11949.140632000001"/>
    <n v="10525.860693000001"/>
    <n v="3.5753131662596971E-5"/>
    <n v="32.740942617497915"/>
    <n v="32.770000000000003"/>
    <n v="-8.8670682032621073E-4"/>
    <n v="770.85846021252485"/>
    <n v="7.7"/>
    <m/>
    <n v="66.089064301731071"/>
    <m/>
    <m/>
    <n v="83.703085151048128"/>
    <m/>
    <m/>
    <n v="19.585670718631029"/>
    <n v="19.579999999999998"/>
    <n v="2.896179076112837E-4"/>
    <n v="79.303242332269051"/>
    <m/>
    <m/>
    <e v="#DIV/0!"/>
    <n v="27.349285646140267"/>
    <n v="27.1859"/>
    <n v="6.0099406729321458E-3"/>
    <n v="158.80785013337785"/>
    <n v="3453"/>
    <n v="0.86069277108433739"/>
    <n v="5034.09"/>
    <n v="20.731461855692707"/>
    <m/>
    <m/>
    <n v="7088.1394243521736"/>
    <n v="3.8312365035837521"/>
    <m/>
    <m/>
    <n v="14.206296218941233"/>
    <n v="70.611500000000007"/>
    <m/>
    <n v="-0.79881044562229619"/>
    <n v="109.96637663131008"/>
    <m/>
    <m/>
    <m/>
    <n v="114.58468146614125"/>
    <m/>
    <m/>
    <n v="16753.725496538351"/>
    <n v="6385.7957118342219"/>
    <n v="11453.519418314418"/>
    <m/>
  </r>
  <r>
    <x v="3447"/>
    <n v="11.68"/>
    <n v="13.55"/>
    <n v="55.145699999999998"/>
    <n v="48.564399999999999"/>
    <n v="2289.86"/>
    <n v="11905.930854"/>
    <n v="10486.668659000001"/>
    <n v="3.5892491284439387E-5"/>
    <n v="32.742050702698485"/>
    <n v="32.770000000000003"/>
    <n v="-8.5289280749212271E-4"/>
    <n v="770.83692342594122"/>
    <n v="7.7"/>
    <m/>
    <n v="66.087163127700876"/>
    <m/>
    <m/>
    <n v="83.696549600807018"/>
    <m/>
    <m/>
    <n v="19.513418681118399"/>
    <n v="19.510000000000002"/>
    <n v="1.7522712036899257E-4"/>
    <n v="79.598259161791276"/>
    <m/>
    <m/>
    <e v="#DIV/0!"/>
    <n v="27.350072413956575"/>
    <n v="27.1859"/>
    <n v="6.0388809624318807E-3"/>
    <n v="161.1066127445047"/>
    <n v="3454"/>
    <n v="0.86199261992619924"/>
    <n v="5017.13"/>
    <n v="20.656777404607347"/>
    <m/>
    <m/>
    <n v="7112.0195783893505"/>
    <n v="3.8430509463739124"/>
    <m/>
    <m/>
    <n v="14.204860069172904"/>
    <n v="70.608500000000006"/>
    <m/>
    <n v="-0.79882223713613931"/>
    <n v="109.95101218198283"/>
    <m/>
    <m/>
    <m/>
    <n v="114.5842575595897"/>
    <m/>
    <m/>
    <n v="16996.23767547774"/>
    <n v="6385.2971078863638"/>
    <n v="11451.919138082294"/>
    <m/>
  </r>
  <r>
    <x v="3448"/>
    <n v="11.33"/>
    <n v="13.54"/>
    <n v="54.929400000000001"/>
    <n v="48.372100000000003"/>
    <n v="2270.1320000000001"/>
    <n v="11817.476371999999"/>
    <n v="10408.382116999999"/>
    <n v="3.5892491284439387E-5"/>
    <n v="32.612830121005494"/>
    <n v="32.64"/>
    <n v="-8.3241050841009745E-4"/>
    <n v="764.72524998481902"/>
    <n v="7.64"/>
    <m/>
    <n v="65.694006097483964"/>
    <m/>
    <m/>
    <n v="83.860073106485871"/>
    <m/>
    <m/>
    <n v="19.367972500006257"/>
    <n v="19.36"/>
    <n v="4.1180268627361016E-4"/>
    <n v="80.192399476487338"/>
    <m/>
    <m/>
    <e v="#DIV/0!"/>
    <n v="27.242035810777772"/>
    <n v="27.078399999999998"/>
    <n v="6.0430383914031882E-3"/>
    <n v="159.70833578992722"/>
    <n v="3455"/>
    <n v="0.83677991137370755"/>
    <n v="4978.68"/>
    <n v="20.496868585045259"/>
    <m/>
    <m/>
    <n v="7166.5242758536515"/>
    <n v="3.872136012980719"/>
    <m/>
    <m/>
    <n v="14.091891472882715"/>
    <n v="70.045500000000004"/>
    <m/>
    <n v="-0.79881803295168552"/>
    <n v="110.38124289186644"/>
    <m/>
    <m/>
    <m/>
    <n v="115.03784994176507"/>
    <m/>
    <m/>
    <n v="16848.723882894745"/>
    <n v="6397.7724867742963"/>
    <n v="11496.729706011874"/>
    <m/>
  </r>
  <r>
    <x v="3449"/>
    <n v="11.02"/>
    <n v="13.45"/>
    <n v="54.405999999999999"/>
    <n v="47.909399999999998"/>
    <n v="2290.4929999999999"/>
    <n v="11779.85464"/>
    <n v="10374.872749"/>
    <n v="3.5892491284439387E-5"/>
    <n v="32.301288035002116"/>
    <n v="32.33"/>
    <n v="-8.8809047317917056E-4"/>
    <n v="750.08841065166791"/>
    <n v="7.5"/>
    <m/>
    <n v="64.750797938997422"/>
    <m/>
    <m/>
    <n v="84.258958892597519"/>
    <m/>
    <m/>
    <n v="19.305842498337402"/>
    <n v="19.3"/>
    <n v="3.0272012110876823E-4"/>
    <n v="80.450487686690082"/>
    <m/>
    <m/>
    <e v="#DIV/0!"/>
    <n v="26.981712714683376"/>
    <n v="26.819600000000001"/>
    <n v="6.0445612419042227E-3"/>
    <n v="161.13039812868394"/>
    <n v="3456"/>
    <n v="0.81933085501858738"/>
    <n v="4961.78"/>
    <n v="20.425697489017175"/>
    <m/>
    <m/>
    <n v="7190.8508564456815"/>
    <n v="3.8849115749024139"/>
    <m/>
    <m/>
    <n v="13.821835640359931"/>
    <n v="68.703000000000003"/>
    <m/>
    <n v="-0.79881758234196565"/>
    <n v="111.43189686846209"/>
    <m/>
    <m/>
    <m/>
    <n v="116.13810956056673"/>
    <m/>
    <m/>
    <n v="16998.746958218067"/>
    <n v="6428.2038996411793"/>
    <n v="11606.160298266574"/>
    <m/>
  </r>
  <r>
    <x v="3450"/>
    <n v="10.16"/>
    <n v="12.93"/>
    <n v="52.433"/>
    <n v="46.170299999999997"/>
    <n v="2356.0590000000002"/>
    <n v="11560.196830999999"/>
    <n v="10181.041121"/>
    <n v="3.5892491284439387E-5"/>
    <n v="31.129142709192319"/>
    <n v="31.15"/>
    <n v="-6.6957594888217287E-4"/>
    <n v="695.62586495204027"/>
    <n v="6.95"/>
    <m/>
    <n v="61.224552647019898"/>
    <m/>
    <m/>
    <n v="85.786016285269156"/>
    <m/>
    <m/>
    <n v="18.945386355114518"/>
    <n v="18.940000000000001"/>
    <n v="2.843904495521965E-4"/>
    <n v="81.953438070642051"/>
    <m/>
    <m/>
    <e v="#DIV/0!"/>
    <n v="26.002532199001589"/>
    <n v="25.845700000000001"/>
    <n v="6.0680190128952205E-3"/>
    <n v="165.73212953619037"/>
    <n v="3457"/>
    <n v="0.78576952822892498"/>
    <n v="4857.3999999999996"/>
    <n v="19.994444735026029"/>
    <m/>
    <m/>
    <n v="7342.1233861418395"/>
    <n v="3.9662616879475361"/>
    <m/>
    <m/>
    <n v="12.817944885057182"/>
    <n v="63.710500000000003"/>
    <m/>
    <n v="-0.79880953869366622"/>
    <n v="115.47147025455256"/>
    <m/>
    <m/>
    <m/>
    <n v="120.35376409468981"/>
    <m/>
    <m/>
    <n v="17484.215055326691"/>
    <n v="6544.7047016396964"/>
    <n v="12026.901015898982"/>
    <m/>
  </r>
  <r>
    <x v="3451"/>
    <n v="9.58"/>
    <n v="12.46"/>
    <n v="50.999299999999998"/>
    <n v="44.906199999999998"/>
    <n v="2430.2660000000001"/>
    <n v="11499.469003"/>
    <n v="10127.192827999999"/>
    <n v="3.5892491284439387E-5"/>
    <n v="30.277225741276691"/>
    <n v="30.3"/>
    <n v="-7.5162570043929566E-4"/>
    <n v="657.52855909073753"/>
    <n v="6.57"/>
    <m/>
    <n v="58.709582456659561"/>
    <m/>
    <m/>
    <n v="86.958123720726903"/>
    <m/>
    <m/>
    <n v="18.845403246736566"/>
    <n v="18.84"/>
    <n v="2.8679653591123788E-4"/>
    <n v="82.386805859096881"/>
    <m/>
    <m/>
    <e v="#DIV/0!"/>
    <n v="25.290849492368849"/>
    <n v="25.138000000000002"/>
    <n v="6.0804157995404395E-3"/>
    <n v="170.9410619805594"/>
    <n v="3458"/>
    <n v="0.76886035313001599"/>
    <n v="4815.3100000000004"/>
    <n v="19.819642600272566"/>
    <m/>
    <m/>
    <n v="7405.7438360374017"/>
    <n v="4.0002506212879183"/>
    <m/>
    <m/>
    <n v="12.115649700910845"/>
    <n v="60.219499999999996"/>
    <m/>
    <n v="-0.79880853044427724"/>
    <n v="118.62744666142535"/>
    <m/>
    <m/>
    <m/>
    <n v="123.64880330236892"/>
    <m/>
    <m/>
    <n v="18033.740939781877"/>
    <n v="6634.1260010057613"/>
    <n v="12355.610919482073"/>
    <m/>
  </r>
  <r>
    <x v="3452"/>
    <n v="9.34"/>
    <n v="12.28"/>
    <n v="49.255099999999999"/>
    <n v="43.365600000000001"/>
    <n v="2516.4169999999999"/>
    <n v="11411.221346"/>
    <n v="10048.385596"/>
    <n v="3.6728686538811672E-5"/>
    <n v="29.239591407793341"/>
    <n v="29.26"/>
    <n v="-6.9749118956463629E-4"/>
    <n v="612.39723302564732"/>
    <n v="6.12"/>
    <m/>
    <n v="55.686750133765422"/>
    <m/>
    <m/>
    <n v="88.442856625748234"/>
    <m/>
    <m/>
    <n v="18.699414481139129"/>
    <n v="18.7"/>
    <n v="-3.1311169030434627E-5"/>
    <n v="83.027854804756132"/>
    <m/>
    <m/>
    <e v="#DIV/0!"/>
    <n v="24.423897222958715"/>
    <n v="24.275700000000001"/>
    <n v="6.1047559064708601E-3"/>
    <n v="176.96660127359229"/>
    <n v="3459"/>
    <n v="0.76058631921824105"/>
    <n v="4755.1099999999997"/>
    <n v="19.567277284003929"/>
    <m/>
    <m/>
    <n v="7498.3288988743643"/>
    <n v="4.0491092007084024"/>
    <m/>
    <m/>
    <n v="11.28320413292103"/>
    <n v="56.082000000000001"/>
    <m/>
    <n v="-0.79880881329266018"/>
    <n v="122.68006319532621"/>
    <m/>
    <m/>
    <m/>
    <n v="127.89041138398998"/>
    <m/>
    <m/>
    <n v="18669.416261872655"/>
    <n v="6747.3978236750791"/>
    <n v="12777.710142789569"/>
    <m/>
  </r>
  <r>
    <x v="3453"/>
    <n v="9.92"/>
    <n v="12.48"/>
    <n v="49.310200000000002"/>
    <n v="43.412500000000001"/>
    <n v="2513.163"/>
    <n v="11446.334615"/>
    <n v="10078.936243"/>
    <n v="3.6728686538811672E-5"/>
    <n v="29.271586978223851"/>
    <n v="29.3"/>
    <n v="-9.6972770567060884E-4"/>
    <n v="613.71664877366516"/>
    <n v="6.13"/>
    <m/>
    <n v="55.776553314931974"/>
    <m/>
    <m/>
    <n v="88.392730352794445"/>
    <m/>
    <m/>
    <n v="18.756496760020749"/>
    <n v="18.75"/>
    <n v="3.4649386777330093E-4"/>
    <n v="82.775399429450829"/>
    <m/>
    <m/>
    <e v="#DIV/0!"/>
    <n v="24.450546181197748"/>
    <n v="24.302199999999999"/>
    <n v="6.1042284730496998E-3"/>
    <n v="176.72638526545455"/>
    <n v="3460"/>
    <n v="0.79487179487179482"/>
    <n v="4761.3900000000003"/>
    <n v="19.591589609807471"/>
    <m/>
    <m/>
    <n v="7488.4259722365077"/>
    <n v="4.0433782785676486"/>
    <m/>
    <m/>
    <n v="11.307228706412522"/>
    <n v="56.200499999999998"/>
    <m/>
    <n v="-0.79880554965858808"/>
    <n v="122.54167672750162"/>
    <m/>
    <m/>
    <m/>
    <n v="127.75206468771421"/>
    <m/>
    <m/>
    <n v="18644.074233397147"/>
    <n v="6743.5736380037761"/>
    <n v="12763.296536148922"/>
    <m/>
  </r>
  <r>
    <x v="3454"/>
    <n v="10.18"/>
    <n v="12.5"/>
    <n v="49.444400000000002"/>
    <n v="43.529000000000003"/>
    <n v="2521.232"/>
    <n v="11355.948591"/>
    <n v="9998.9776989999991"/>
    <n v="3.6728686538811672E-5"/>
    <n v="29.350535273956336"/>
    <n v="29.37"/>
    <n v="-6.6274177881053831E-4"/>
    <n v="617.00530803179686"/>
    <n v="6.17"/>
    <m/>
    <n v="56.000535815994589"/>
    <m/>
    <m/>
    <n v="88.271829258671247"/>
    <m/>
    <m/>
    <n v="18.607932274636859"/>
    <n v="18.600000000000001"/>
    <n v="4.2646637832577383E-4"/>
    <n v="83.432054420396838"/>
    <m/>
    <m/>
    <e v="#DIV/0!"/>
    <n v="24.51639574806396"/>
    <n v="24.3675"/>
    <n v="6.1104236406672729E-3"/>
    <n v="177.28238498926524"/>
    <n v="3461"/>
    <n v="0.81440000000000001"/>
    <n v="4712.99"/>
    <n v="19.390924960696317"/>
    <m/>
    <m/>
    <n v="7564.546562454123"/>
    <n v="4.0840924321587337"/>
    <m/>
    <m/>
    <n v="11.367532851288138"/>
    <n v="56.5"/>
    <m/>
    <n v="-0.79880472829578519"/>
    <n v="122.2071368180443"/>
    <m/>
    <m/>
    <m/>
    <n v="127.40920167721572"/>
    <m/>
    <m/>
    <n v="18702.730444290071"/>
    <n v="6734.349967370671"/>
    <n v="12728.452618702984"/>
    <m/>
  </r>
  <r>
    <x v="3455"/>
    <n v="10.49"/>
    <n v="12.8"/>
    <n v="48.989699999999999"/>
    <n v="43.127099999999999"/>
    <n v="2533.0810000000001"/>
    <n v="11343.787557"/>
    <n v="9987.9025899999997"/>
    <n v="3.6728686538811672E-5"/>
    <n v="29.079913143313"/>
    <n v="29.1"/>
    <n v="-6.9026998924404115E-4"/>
    <n v="605.60664670125016"/>
    <n v="6.05"/>
    <m/>
    <n v="55.224433126023627"/>
    <m/>
    <m/>
    <n v="88.67702476380731"/>
    <m/>
    <m/>
    <n v="18.587551882331233"/>
    <n v="18.579999999999998"/>
    <n v="4.0645222450130802E-4"/>
    <n v="83.524444260157949"/>
    <m/>
    <m/>
    <e v="#DIV/0!"/>
    <n v="24.290270618698781"/>
    <n v="24.142700000000001"/>
    <n v="6.112432275544144E-3"/>
    <n v="178.10408890720586"/>
    <n v="3462"/>
    <n v="0.81953124999999993"/>
    <n v="4704.6499999999996"/>
    <n v="19.355099813920447"/>
    <m/>
    <m/>
    <n v="7577.9326121446311"/>
    <n v="4.090931714639467"/>
    <m/>
    <m/>
    <n v="11.15724569421098"/>
    <n v="55.456000000000003"/>
    <m/>
    <n v="-0.79880904330981362"/>
    <n v="123.32972177672258"/>
    <m/>
    <m/>
    <m/>
    <n v="128.5855281775284"/>
    <m/>
    <m/>
    <n v="18789.417606600029"/>
    <n v="6765.2627552862305"/>
    <n v="12845.375163728155"/>
    <m/>
  </r>
  <r>
    <x v="3456"/>
    <n v="9.42"/>
    <n v="12.08"/>
    <n v="47.288600000000002"/>
    <n v="41.628"/>
    <n v="2622.5920000000001"/>
    <n v="11152.681630999999"/>
    <n v="9819.2720730000001"/>
    <n v="3.6728686538811672E-5"/>
    <n v="28.069468677161971"/>
    <n v="28.09"/>
    <n v="-7.3091216938514503E-4"/>
    <n v="563.50003962713106"/>
    <n v="5.63"/>
    <m/>
    <n v="52.344525395018827"/>
    <m/>
    <m/>
    <n v="90.215885368689541"/>
    <m/>
    <m/>
    <n v="18.273966491687666"/>
    <n v="18.27"/>
    <n v="2.1710408799480163E-4"/>
    <n v="84.934605357677043"/>
    <m/>
    <m/>
    <e v="#DIV/0!"/>
    <n v="23.446164507368614"/>
    <n v="23.303599999999999"/>
    <n v="6.1177031603965037E-3"/>
    <n v="184.38584693378843"/>
    <n v="3463"/>
    <n v="0.7798013245033113"/>
    <n v="4601.74"/>
    <n v="18.930246131048278"/>
    <m/>
    <m/>
    <n v="7743.6930927576004"/>
    <n v="4.1800208968381476"/>
    <m/>
    <m/>
    <n v="10.381243091194605"/>
    <n v="51.597499999999997"/>
    <m/>
    <n v="-0.79880337048898475"/>
    <n v="127.61072484643485"/>
    <m/>
    <m/>
    <m/>
    <n v="133.0551328350175"/>
    <m/>
    <m/>
    <n v="19452.123194042026"/>
    <n v="6882.6640366611564"/>
    <n v="13291.261927399628"/>
    <m/>
  </r>
  <r>
    <x v="3457"/>
    <n v="9.5299999999999994"/>
    <n v="12.07"/>
    <n v="46.703400000000002"/>
    <n v="41.108199999999997"/>
    <n v="2657.991"/>
    <n v="10953.300196"/>
    <n v="9642.6466060000002"/>
    <n v="3.7704218704970316E-5"/>
    <n v="27.720079038581815"/>
    <n v="27.74"/>
    <n v="-7.1813126958120144E-4"/>
    <n v="549.41506475315259"/>
    <n v="5.5"/>
    <m/>
    <n v="51.362625344844858"/>
    <m/>
    <m/>
    <n v="90.772050624703937"/>
    <m/>
    <m/>
    <n v="17.945961865986174"/>
    <n v="17.940000000000001"/>
    <n v="3.3232251873882568E-4"/>
    <n v="86.462564126498506"/>
    <m/>
    <m/>
    <e v="#DIV/0!"/>
    <n v="23.15406329089036"/>
    <n v="23.013300000000001"/>
    <n v="6.1166060882340556E-3"/>
    <n v="186.83854194972088"/>
    <n v="3464"/>
    <n v="0.78956089478044733"/>
    <n v="4519.16"/>
    <n v="18.586181130235655"/>
    <m/>
    <m/>
    <n v="7882.6566534107278"/>
    <n v="4.2538230380691608"/>
    <m/>
    <m/>
    <n v="10.120963076562767"/>
    <n v="50.308"/>
    <m/>
    <n v="-0.79882000722424329"/>
    <n v="129.1861205358355"/>
    <m/>
    <m/>
    <m/>
    <n v="134.71645992138795"/>
    <m/>
    <m/>
    <n v="19710.874754428671"/>
    <n v="6925.0944644108486"/>
    <n v="13455.346856564616"/>
    <m/>
  </r>
  <r>
    <x v="3458"/>
    <n v="10.029999999999999"/>
    <n v="12.51"/>
    <n v="46.739699999999999"/>
    <n v="41.138599999999997"/>
    <n v="2644.7159999999999"/>
    <n v="10928.155481"/>
    <n v="9620.1470969999991"/>
    <n v="3.7704218704970316E-5"/>
    <n v="27.740947901224551"/>
    <n v="27.77"/>
    <n v="-1.0461684830913587E-3"/>
    <n v="550.22353522630192"/>
    <n v="5.5"/>
    <m/>
    <n v="51.419107183384924"/>
    <m/>
    <m/>
    <n v="90.736125435649498"/>
    <m/>
    <m/>
    <n v="17.90432801122887"/>
    <n v="17.899999999999999"/>
    <n v="2.4178833680843503E-4"/>
    <n v="86.664372329536491"/>
    <m/>
    <m/>
    <e v="#DIV/0!"/>
    <n v="23.171408183942997"/>
    <n v="23.028700000000001"/>
    <n v="6.196970907736743E-3"/>
    <n v="185.89343122211727"/>
    <n v="3465"/>
    <n v="0.80175859312549957"/>
    <n v="4494.87"/>
    <n v="18.484838951897238"/>
    <m/>
    <m/>
    <n v="7925.0250869495585"/>
    <n v="4.276281473892606"/>
    <m/>
    <m/>
    <n v="10.135590653280595"/>
    <n v="50.38"/>
    <m/>
    <n v="-0.79881717639379524"/>
    <n v="129.08457343384131"/>
    <m/>
    <m/>
    <m/>
    <n v="134.61693215002839"/>
    <m/>
    <m/>
    <n v="19611.168564332867"/>
    <n v="6922.353694249311"/>
    <n v="13444.770244511068"/>
    <m/>
  </r>
  <r>
    <x v="3459"/>
    <n v="9.7200000000000006"/>
    <n v="12.37"/>
    <n v="47.154200000000003"/>
    <n v="41.501899999999999"/>
    <n v="2656.3359999999998"/>
    <n v="10953.560441"/>
    <n v="9642.1485769999999"/>
    <n v="3.7704218704970316E-5"/>
    <n v="27.986279529675159"/>
    <n v="28.01"/>
    <n v="-8.4685720545674137E-4"/>
    <n v="559.93751741131189"/>
    <n v="5.6"/>
    <m/>
    <n v="52.099740213465239"/>
    <m/>
    <m/>
    <n v="90.333123336649834"/>
    <m/>
    <m/>
    <n v="17.945513070113634"/>
    <n v="17.940000000000001"/>
    <n v="3.0730602640094418E-4"/>
    <n v="86.466231151520518"/>
    <m/>
    <m/>
    <e v="#DIV/0!"/>
    <n v="23.376261872842996"/>
    <n v="23.232600000000001"/>
    <n v="6.1836330347440072E-3"/>
    <n v="186.69816389033394"/>
    <n v="3466"/>
    <n v="0.78577202910266786"/>
    <n v="4503.12"/>
    <n v="18.517320514837252"/>
    <m/>
    <m/>
    <n v="7910.4792920840046"/>
    <n v="4.2680280528661285"/>
    <m/>
    <m/>
    <n v="10.31426034253815"/>
    <n v="51.27"/>
    <m/>
    <n v="-0.7988246471125775"/>
    <n v="127.93865273932647"/>
    <m/>
    <m/>
    <m/>
    <n v="133.42820937460633"/>
    <m/>
    <m/>
    <n v="19696.065313517971"/>
    <n v="6891.6082435767566"/>
    <n v="13325.417171976193"/>
    <m/>
  </r>
  <r>
    <x v="3460"/>
    <n v="9.6199999999999992"/>
    <n v="12.35"/>
    <n v="46.358499999999999"/>
    <n v="40.799999999999997"/>
    <n v="2670.884"/>
    <n v="10830.046962"/>
    <n v="9533.0591640000002"/>
    <n v="3.7704218704970316E-5"/>
    <n v="27.513356271472642"/>
    <n v="27.53"/>
    <n v="-6.045669643065521E-4"/>
    <n v="540.99359656725187"/>
    <n v="5.41"/>
    <m/>
    <n v="50.77754968037911"/>
    <m/>
    <m/>
    <n v="91.094630831222972"/>
    <m/>
    <m/>
    <n v="17.742724969644346"/>
    <n v="17.739999999999998"/>
    <n v="1.5360595514923858E-4"/>
    <n v="87.444556224954155"/>
    <m/>
    <m/>
    <e v="#DIV/0!"/>
    <n v="22.981131706600742"/>
    <n v="22.8401"/>
    <n v="6.174741205193568E-3"/>
    <n v="187.708570736724"/>
    <n v="3467"/>
    <n v="0.77894736842105261"/>
    <n v="4445.5600000000004"/>
    <n v="18.27920012633281"/>
    <m/>
    <m/>
    <n v="8011.5930061427807"/>
    <n v="4.3221732919306071"/>
    <m/>
    <m/>
    <n v="9.9650451060337701"/>
    <n v="49.534999999999997"/>
    <m/>
    <n v="-0.79882820014063249"/>
    <n v="130.09635291501147"/>
    <m/>
    <m/>
    <m/>
    <n v="135.68490853488461"/>
    <m/>
    <m/>
    <n v="19802.660037456524"/>
    <n v="6949.7044449843788"/>
    <n v="13550.151873783872"/>
    <m/>
  </r>
  <r>
    <x v="3461"/>
    <n v="9.9"/>
    <n v="12.49"/>
    <n v="47.129600000000003"/>
    <n v="41.4771"/>
    <n v="2654.7260000000001"/>
    <n v="10810.340736"/>
    <n v="9515.353486"/>
    <n v="3.7704218704970316E-5"/>
    <n v="27.970315211378679"/>
    <n v="27.99"/>
    <n v="-7.0327933623859362E-4"/>
    <n v="558.94561767210064"/>
    <n v="5.59"/>
    <m/>
    <n v="52.041075610720348"/>
    <m/>
    <m/>
    <n v="90.336395056923436"/>
    <m/>
    <m/>
    <n v="17.710008672474562"/>
    <n v="17.71"/>
    <n v="4.8969365118445296E-7"/>
    <n v="87.607029226147816"/>
    <m/>
    <m/>
    <e v="#DIV/0!"/>
    <n v="23.362741129721179"/>
    <n v="23.2193"/>
    <n v="6.1776681347489593E-3"/>
    <n v="186.5609812610677"/>
    <n v="3468"/>
    <n v="0.79263410728582873"/>
    <n v="4451.83"/>
    <n v="18.303551743862609"/>
    <m/>
    <m/>
    <n v="8000.2934874885477"/>
    <n v="4.3156681755691393"/>
    <m/>
    <m/>
    <n v="10.295449722441337"/>
    <n v="51.174500000000002"/>
    <m/>
    <n v="-0.79881679894397917"/>
    <n v="127.9313686862821"/>
    <m/>
    <m/>
    <m/>
    <n v="133.43323345705875"/>
    <m/>
    <m/>
    <n v="19681.592980370147"/>
    <n v="6891.8578465305281"/>
    <n v="13324.658503321796"/>
    <m/>
  </r>
  <r>
    <x v="3462"/>
    <n v="10.25"/>
    <n v="12.62"/>
    <n v="46.801600000000001"/>
    <n v="41.182200000000002"/>
    <n v="2661.924"/>
    <n v="10741.560986"/>
    <n v="9453.37781"/>
    <n v="4.0213195104277233E-5"/>
    <n v="27.772945905000153"/>
    <n v="27.8"/>
    <n v="-9.7316888488663267E-4"/>
    <n v="550.98646690935686"/>
    <n v="5.51"/>
    <m/>
    <n v="51.4840868646247"/>
    <m/>
    <m/>
    <n v="90.648100615653249"/>
    <m/>
    <m/>
    <n v="17.595614171285039"/>
    <n v="17.59"/>
    <n v="3.1916835048551029E-4"/>
    <n v="88.178772031945144"/>
    <m/>
    <m/>
    <e v="#DIV/0!"/>
    <n v="23.19752301545374"/>
    <n v="23.055"/>
    <n v="6.1818701129361386E-3"/>
    <n v="187.01864955330484"/>
    <n v="3469"/>
    <n v="0.812202852614897"/>
    <n v="4430.67"/>
    <n v="18.210864216772197"/>
    <m/>
    <m/>
    <n v="8038.3196947325914"/>
    <n v="4.334537033577643"/>
    <m/>
    <m/>
    <n v="10.14768154301141"/>
    <n v="50.444499999999998"/>
    <m/>
    <n v="-0.79883472840425795"/>
    <n v="128.81695242126077"/>
    <m/>
    <m/>
    <m/>
    <n v="134.38232263149087"/>
    <m/>
    <m/>
    <n v="19729.875536491716"/>
    <n v="6915.6381888763281"/>
    <n v="13416.896247401777"/>
    <m/>
  </r>
  <r>
    <x v="3463"/>
    <n v="10.47"/>
    <n v="12.65"/>
    <n v="46.8035"/>
    <n v="41.182200000000002"/>
    <n v="2631.8939999999998"/>
    <n v="10686.667219999999"/>
    <n v="9404.6870359999994"/>
    <n v="4.0213195104277233E-5"/>
    <n v="27.773396169751052"/>
    <n v="27.8"/>
    <n v="-9.5697231111324665E-4"/>
    <n v="550.98371622824232"/>
    <n v="5.51"/>
    <m/>
    <n v="51.483593181599971"/>
    <m/>
    <m/>
    <n v="90.645741281527634"/>
    <m/>
    <m/>
    <n v="17.505266541558608"/>
    <n v="17.5"/>
    <n v="3.0094523192047973E-4"/>
    <n v="88.633233548141902"/>
    <m/>
    <m/>
    <e v="#DIV/0!"/>
    <n v="23.197745457455255"/>
    <n v="23.055199999999999"/>
    <n v="6.1827898892767852E-3"/>
    <n v="184.89692838885426"/>
    <n v="3470"/>
    <n v="0.82766798418972332"/>
    <n v="4417.4799999999996"/>
    <n v="18.155233192784923"/>
    <m/>
    <m/>
    <n v="8062.2495827119546"/>
    <n v="4.3470287344351126"/>
    <m/>
    <m/>
    <n v="10.147339580044344"/>
    <n v="50.436999999999998"/>
    <m/>
    <n v="-0.79881159505830357"/>
    <n v="128.81095272758634"/>
    <m/>
    <m/>
    <m/>
    <n v="134.38275626896578"/>
    <m/>
    <m/>
    <n v="19506.040669767266"/>
    <n v="6915.4581928138787"/>
    <n v="13416.271350864225"/>
    <m/>
  </r>
  <r>
    <x v="3464"/>
    <n v="10.18"/>
    <n v="12.76"/>
    <n v="46.461799999999997"/>
    <n v="40.879899999999999"/>
    <n v="2674.4679999999998"/>
    <n v="10687.096965000001"/>
    <n v="9404.6870359999994"/>
    <n v="4.0213195104277233E-5"/>
    <n v="27.569957664780617"/>
    <n v="27.59"/>
    <n v="-7.2643476692213493E-4"/>
    <n v="542.89195885946708"/>
    <n v="5.43"/>
    <m/>
    <n v="50.91622810086406"/>
    <m/>
    <m/>
    <n v="90.976068149681652"/>
    <m/>
    <m/>
    <n v="17.505543626291381"/>
    <n v="17.5"/>
    <n v="3.1677864522183796E-4"/>
    <n v="88.633519558167905"/>
    <m/>
    <m/>
    <e v="#DIV/0!"/>
    <n v="23.027682057301455"/>
    <n v="22.885000000000002"/>
    <n v="6.2347414158381298E-3"/>
    <n v="187.87575812093027"/>
    <n v="3471"/>
    <n v="0.79780564263322884"/>
    <n v="4417.4799999999996"/>
    <n v="18.153815592384937"/>
    <m/>
    <m/>
    <n v="8062.2495827119546"/>
    <n v="4.3466166599304241"/>
    <m/>
    <m/>
    <n v="9.9980285408336194"/>
    <n v="49.6935"/>
    <m/>
    <n v="-0.79880611064156037"/>
    <n v="129.7504525189926"/>
    <m/>
    <m/>
    <m/>
    <n v="135.36963643835904"/>
    <m/>
    <m/>
    <n v="19820.297777273056"/>
    <n v="6940.6591742873206"/>
    <n v="13514.124707808518"/>
    <m/>
  </r>
  <r>
    <x v="3465"/>
    <n v="11.04"/>
    <n v="13.09"/>
    <n v="47.3947"/>
    <n v="41.699100000000001"/>
    <n v="2641.4549999999999"/>
    <n v="10748.399155999999"/>
    <n v="9458.2550109999993"/>
    <n v="4.0213195104277233E-5"/>
    <n v="28.122845246408726"/>
    <n v="28.14"/>
    <n v="-6.0962166280287278E-4"/>
    <n v="564.64736797931994"/>
    <n v="5.64"/>
    <m/>
    <n v="52.446204985130827"/>
    <m/>
    <m/>
    <n v="90.062180739629952"/>
    <m/>
    <m/>
    <n v="17.605527771200485"/>
    <n v="17.600000000000001"/>
    <n v="3.1407790911841538E-4"/>
    <n v="88.128957990169567"/>
    <m/>
    <m/>
    <e v="#DIV/0!"/>
    <n v="23.489363344705662"/>
    <n v="23.343800000000002"/>
    <n v="6.2356319324901044E-3"/>
    <n v="185.54471743011382"/>
    <n v="3472"/>
    <n v="0.84339190221543159"/>
    <n v="4463.3"/>
    <n v="18.340682572794037"/>
    <m/>
    <m/>
    <n v="7978.6244670623391"/>
    <n v="4.3011239232978582"/>
    <m/>
    <m/>
    <n v="10.39838286414086"/>
    <n v="51.680999999999997"/>
    <m/>
    <n v="-0.79879679448654517"/>
    <n v="127.1444367412013"/>
    <m/>
    <m/>
    <m/>
    <n v="132.65736691916123"/>
    <m/>
    <m/>
    <n v="19574.380363099892"/>
    <n v="6870.9377501166809"/>
    <n v="13242.695810815399"/>
    <m/>
  </r>
  <r>
    <x v="3466"/>
    <n v="9.77"/>
    <n v="12.61"/>
    <n v="45.174199999999999"/>
    <n v="39.738700000000001"/>
    <n v="2732.585"/>
    <n v="10509.306173999999"/>
    <n v="9246.3391879999999"/>
    <n v="3.9934366838911828E-5"/>
    <n v="26.802641015103813"/>
    <n v="26.82"/>
    <n v="-6.472403018712436E-4"/>
    <n v="511.545043036192"/>
    <n v="5.1100000000000003"/>
    <m/>
    <n v="48.745854684451928"/>
    <m/>
    <m/>
    <n v="92.169631252957231"/>
    <m/>
    <m/>
    <n v="17.212222369814711"/>
    <n v="17.21"/>
    <n v="1.2913247034918029E-4"/>
    <n v="90.104583548082971"/>
    <m/>
    <m/>
    <e v="#DIV/0!"/>
    <n v="22.385916403835157"/>
    <n v="22.2441"/>
    <n v="6.3754615307050067E-3"/>
    <n v="191.89656841461542"/>
    <n v="3473"/>
    <n v="0.77478191911181604"/>
    <n v="4345.2299999999996"/>
    <n v="17.849930807016133"/>
    <m/>
    <m/>
    <n v="8189.6871764536081"/>
    <n v="4.4132299983221381"/>
    <m/>
    <m/>
    <n v="9.4193946216196203"/>
    <n v="9.3623999999999992"/>
    <m/>
    <m/>
    <n v="133.09707973543485"/>
    <m/>
    <n v="133.28319999999999"/>
    <m/>
    <n v="138.89578117685423"/>
    <m/>
    <m/>
    <n v="20244.480535729144"/>
    <n v="7031.7173489405805"/>
    <n v="13862.691796982455"/>
    <m/>
  </r>
  <r>
    <x v="3467"/>
    <n v="9.15"/>
    <n v="12.32"/>
    <n v="44.476300000000002"/>
    <n v="39.123199999999997"/>
    <n v="2792.2910000000002"/>
    <n v="10362.495251"/>
    <n v="9116.8021759999992"/>
    <n v="3.9934366838911828E-5"/>
    <n v="26.387921321633858"/>
    <n v="26.41"/>
    <n v="-8.3599690897928625E-4"/>
    <n v="495.69611540182609"/>
    <n v="4.95"/>
    <m/>
    <n v="47.612884715930043"/>
    <m/>
    <m/>
    <n v="92.881006692093905"/>
    <m/>
    <m/>
    <n v="16.971360480220543"/>
    <n v="16.97"/>
    <n v="8.0169724251177854E-5"/>
    <n v="91.367177190435442"/>
    <m/>
    <m/>
    <e v="#DIV/0!"/>
    <n v="22.039399447289235"/>
    <n v="21.8993"/>
    <n v="6.3974395204062784E-3"/>
    <n v="196.07681451917281"/>
    <n v="3474"/>
    <n v="0.74269480519480524"/>
    <n v="4280.6499999999996"/>
    <n v="17.583267192517898"/>
    <m/>
    <m/>
    <n v="8311.4045534061224"/>
    <n v="4.47839606529263"/>
    <m/>
    <m/>
    <n v="9.1272990593559147"/>
    <n v="9.0717999999999996"/>
    <m/>
    <m/>
    <n v="135.15228272883081"/>
    <m/>
    <n v="135.33789999999999"/>
    <m/>
    <n v="141.04750927325006"/>
    <m/>
    <m/>
    <n v="20685.483267551961"/>
    <n v="7085.9889235252613"/>
    <n v="14076.750931370052"/>
    <m/>
  </r>
  <r>
    <x v="3468"/>
    <n v="9.2200000000000006"/>
    <n v="12.24"/>
    <n v="44.2926"/>
    <n v="38.96"/>
    <n v="2805.422"/>
    <n v="10411.878783"/>
    <n v="9159.8851570000006"/>
    <n v="3.9934366838911828E-5"/>
    <n v="26.278290790292097"/>
    <n v="26.3"/>
    <n v="-8.2544523604199949E-4"/>
    <n v="491.55799318626703"/>
    <n v="4.91"/>
    <m/>
    <n v="47.314509721682313"/>
    <m/>
    <m/>
    <n v="93.072307875755598"/>
    <m/>
    <m/>
    <n v="17.051823441739728"/>
    <n v="17.05"/>
    <n v="1.0694672960287477E-4"/>
    <n v="90.935674321506653"/>
    <m/>
    <m/>
    <e v="#DIV/0!"/>
    <n v="21.947673915847744"/>
    <n v="21.8081"/>
    <n v="6.4000951870060163E-3"/>
    <n v="196.98619991530953"/>
    <n v="3475"/>
    <n v="0.75326797385620914"/>
    <n v="4301.01"/>
    <n v="17.665518787764807"/>
    <m/>
    <m/>
    <n v="8271.8731278732339"/>
    <n v="4.4566730200168703"/>
    <m/>
    <m/>
    <n v="9.0508461251695067"/>
    <n v="8.9957999999999991"/>
    <m/>
    <m/>
    <n v="135.70974106380098"/>
    <m/>
    <n v="135.89830000000001"/>
    <m/>
    <n v="141.63629775368716"/>
    <m/>
    <m/>
    <n v="20781.420548263457"/>
    <n v="7100.5834904530066"/>
    <n v="14134.81285957097"/>
    <m/>
  </r>
  <r>
    <x v="3469"/>
    <n v="9.2200000000000006"/>
    <n v="12.06"/>
    <n v="43.902799999999999"/>
    <n v="38.615499999999997"/>
    <n v="2801.9090000000001"/>
    <n v="10325.705569"/>
    <n v="9083.7081899999994"/>
    <n v="3.9934366838911828E-5"/>
    <n v="26.046391808643346"/>
    <n v="26.07"/>
    <n v="-9.055692887094402E-4"/>
    <n v="482.86234073071324"/>
    <n v="4.82"/>
    <m/>
    <n v="46.686501132587878"/>
    <m/>
    <m/>
    <n v="93.481366138022821"/>
    <m/>
    <m/>
    <n v="16.910282829679655"/>
    <n v="16.91"/>
    <n v="1.672558720611228E-5"/>
    <n v="91.692199079905322"/>
    <m/>
    <m/>
    <e v="#DIV/0!"/>
    <n v="21.75381234613408"/>
    <n v="21.615500000000001"/>
    <n v="6.3987576569628501E-3"/>
    <n v="196.72686345315441"/>
    <n v="3476"/>
    <n v="0.76451077943615264"/>
    <n v="4268.8999999999996"/>
    <n v="17.532264466446083"/>
    <m/>
    <m/>
    <n v="8333.6283542354158"/>
    <n v="4.4895195294049461"/>
    <m/>
    <m/>
    <n v="8.8904840697805891"/>
    <n v="8.8366000000000007"/>
    <m/>
    <m/>
    <n v="136.90336459449736"/>
    <m/>
    <n v="137.09289999999999"/>
    <m/>
    <n v="142.88912414719644"/>
    <m/>
    <m/>
    <n v="20754.061372413264"/>
    <n v="7131.7909721409587"/>
    <n v="14259.134408627951"/>
    <m/>
  </r>
  <r>
    <x v="3470"/>
    <n v="9.52"/>
    <n v="12.15"/>
    <n v="43.782200000000003"/>
    <n v="38.504800000000003"/>
    <n v="2835.424"/>
    <n v="10304.355189"/>
    <n v="9063.8375780000006"/>
    <n v="3.9794955388305908E-5"/>
    <n v="25.972942927412422"/>
    <n v="26"/>
    <n v="-1.0406566379838056E-3"/>
    <n v="480.08608148814233"/>
    <n v="4.8"/>
    <m/>
    <n v="46.484407879198194"/>
    <m/>
    <m/>
    <n v="93.608049297259711"/>
    <m/>
    <m/>
    <n v="16.8740831602498"/>
    <n v="16.87"/>
    <n v="2.4203676643730354E-4"/>
    <n v="91.893550055984349"/>
    <m/>
    <m/>
    <e v="#DIV/0!"/>
    <n v="21.692074165878044"/>
    <n v="21.553699999999999"/>
    <n v="6.4199727136429185E-3"/>
    <n v="199.04155944327769"/>
    <n v="3477"/>
    <n v="0.78353909465020566"/>
    <n v="4250.0600000000004"/>
    <n v="17.450800633613774"/>
    <m/>
    <m/>
    <n v="8370.4072804678854"/>
    <n v="4.5080509341872617"/>
    <m/>
    <m/>
    <n v="8.8386173246343471"/>
    <n v="8.7853999999999992"/>
    <m/>
    <m/>
    <n v="137.27664591690029"/>
    <m/>
    <n v="137.47829999999999"/>
    <m/>
    <n v="143.30001526644025"/>
    <m/>
    <m/>
    <n v="20998.254472401044"/>
    <n v="7141.4557625552752"/>
    <n v="14298.013427884633"/>
    <m/>
  </r>
  <r>
    <x v="3471"/>
    <n v="10.08"/>
    <n v="12.41"/>
    <n v="44.284399999999998"/>
    <n v="38.944899999999997"/>
    <n v="2805.1439999999998"/>
    <n v="10284.014144000001"/>
    <n v="9045.5846500000007"/>
    <n v="3.9794955388305908E-5"/>
    <n v="26.27022278220165"/>
    <n v="26.29"/>
    <n v="-7.5227150240964047E-4"/>
    <n v="491.05794644282668"/>
    <n v="4.91"/>
    <m/>
    <n v="47.280911807058864"/>
    <m/>
    <m/>
    <n v="93.070668835265693"/>
    <m/>
    <m/>
    <n v="16.84036267617466"/>
    <n v="16.84"/>
    <n v="2.1536589944304296E-5"/>
    <n v="92.078865646693941"/>
    <m/>
    <m/>
    <e v="#DIV/0!"/>
    <n v="21.940219400256517"/>
    <n v="21.8002"/>
    <n v="6.4228493434241862E-3"/>
    <n v="196.90328088142607"/>
    <n v="3478"/>
    <n v="0.81224818694601131"/>
    <n v="4246.7700000000004"/>
    <n v="17.435930309633708"/>
    <m/>
    <m/>
    <n v="8376.8868689802221"/>
    <n v="4.5111129773701899"/>
    <m/>
    <m/>
    <n v="9.0403589302163603"/>
    <n v="8.9857999999999993"/>
    <m/>
    <m/>
    <n v="135.7012883926667"/>
    <m/>
    <n v="135.9034"/>
    <m/>
    <n v="141.66253068186714"/>
    <m/>
    <m/>
    <n v="20772.672852661795"/>
    <n v="7100.458446343664"/>
    <n v="14133.93247380271"/>
    <m/>
  </r>
  <r>
    <x v="3472"/>
    <n v="9.82"/>
    <n v="12.36"/>
    <n v="43.607599999999998"/>
    <n v="38.348100000000002"/>
    <n v="2821.8229999999999"/>
    <n v="10184.457280000001"/>
    <n v="8957.6567309999991"/>
    <n v="3.9794955388305908E-5"/>
    <n v="25.868103296945574"/>
    <n v="25.89"/>
    <n v="-8.457590982783314E-4"/>
    <n v="476.00521641708116"/>
    <n v="4.76"/>
    <m/>
    <n v="46.19365460086145"/>
    <m/>
    <m/>
    <n v="93.781345332317912"/>
    <m/>
    <m/>
    <n v="16.676928855813248"/>
    <n v="16.670000000000002"/>
    <n v="4.1564821915085481E-4"/>
    <n v="92.974182582121529"/>
    <m/>
    <m/>
    <e v="#DIV/0!"/>
    <n v="21.604209934382048"/>
    <n v="21.465599999999998"/>
    <n v="6.4573053807976954E-3"/>
    <n v="198.06128796686875"/>
    <n v="3479"/>
    <n v="0.79449838187702271"/>
    <n v="4199"/>
    <n v="17.238455273499497"/>
    <m/>
    <m/>
    <n v="8471.114690531942"/>
    <n v="4.5614240132815587"/>
    <m/>
    <m/>
    <n v="8.7629908212657099"/>
    <n v="8.7096"/>
    <m/>
    <m/>
    <n v="137.77438685132518"/>
    <m/>
    <n v="137.98179999999999"/>
    <n v="-1.5031920780480545E-3"/>
    <n v="143.83380166223944"/>
    <m/>
    <m/>
    <n v="20894.838934604588"/>
    <n v="7154.6766979073664"/>
    <n v="14349.855505730287"/>
    <m/>
  </r>
  <r>
    <x v="3473"/>
    <n v="9.8800000000000008"/>
    <n v="12.16"/>
    <n v="43.541800000000002"/>
    <n v="38.288699999999999"/>
    <n v="2837.31"/>
    <n v="10102.215604999999"/>
    <n v="8884.9652640000004"/>
    <n v="3.9794955388305908E-5"/>
    <n v="25.828440819076256"/>
    <n v="25.85"/>
    <n v="-8.3401086745626962E-4"/>
    <n v="474.52801475937264"/>
    <n v="4.74"/>
    <m/>
    <n v="46.085883901449627"/>
    <m/>
    <m/>
    <n v="93.851534733766954"/>
    <m/>
    <m/>
    <n v="16.541855722349414"/>
    <n v="16.54"/>
    <n v="1.1219603079903884E-4"/>
    <n v="93.72893218279799"/>
    <m/>
    <m/>
    <e v="#DIV/0!"/>
    <n v="21.570952535893145"/>
    <n v="21.432500000000001"/>
    <n v="6.4599340204429812E-3"/>
    <n v="199.1354850722449"/>
    <n v="3480"/>
    <n v="0.8125"/>
    <n v="4168.6400000000003"/>
    <n v="17.112479907987026"/>
    <m/>
    <m/>
    <n v="8532.363331161745"/>
    <n v="4.5939689206947483"/>
    <m/>
    <m/>
    <n v="8.7355492413197222"/>
    <n v="8.6822999999999997"/>
    <m/>
    <m/>
    <n v="137.9813682116814"/>
    <m/>
    <n v="138.1848"/>
    <n v="-1.4721719633317143E-3"/>
    <n v="144.05700029938097"/>
    <m/>
    <m/>
    <n v="21008.163328943618"/>
    <n v="7160.0315205878042"/>
    <n v="14371.413595600045"/>
    <m/>
  </r>
  <r>
    <x v="3474"/>
    <n v="10.16"/>
    <n v="12.2"/>
    <n v="43.923999999999999"/>
    <n v="38.623199999999997"/>
    <n v="2835.5630000000001"/>
    <n v="10090.531505999999"/>
    <n v="8874.3354450000006"/>
    <n v="3.9794955388305908E-5"/>
    <n v="26.054521670404704"/>
    <n v="26.08"/>
    <n v="-9.7692981577046645E-4"/>
    <n v="482.81660173444573"/>
    <n v="4.82"/>
    <m/>
    <n v="46.689363517989683"/>
    <m/>
    <m/>
    <n v="93.439147035144146"/>
    <m/>
    <m/>
    <n v="16.522320731508596"/>
    <n v="16.52"/>
    <n v="1.4048011553247086E-4"/>
    <n v="93.841331425671001"/>
    <m/>
    <m/>
    <e v="#DIV/0!"/>
    <n v="21.759610615938108"/>
    <n v="21.6204"/>
    <n v="6.4388547824327791E-3"/>
    <n v="199.00005940763097"/>
    <n v="3481"/>
    <n v="0.83278688524590172"/>
    <n v="4169.57"/>
    <n v="17.114961127408762"/>
    <m/>
    <m/>
    <n v="8530.4598091742446"/>
    <n v="4.5925086462913942"/>
    <m/>
    <m/>
    <n v="8.8878817631571128"/>
    <n v="8.8336000000000006"/>
    <m/>
    <m/>
    <n v="136.76955685606123"/>
    <m/>
    <n v="136.9692"/>
    <n v="-1.4575769146550899E-3"/>
    <n v="142.79888210542967"/>
    <m/>
    <m/>
    <n v="20993.876350005092"/>
    <n v="7128.5700327259592"/>
    <n v="14245.197698358434"/>
    <m/>
  </r>
  <r>
    <x v="3475"/>
    <n v="11.66"/>
    <n v="13.23"/>
    <n v="45.622300000000003"/>
    <n v="40.110399999999998"/>
    <n v="2690.116"/>
    <n v="10368.814247"/>
    <n v="9117.6645009999993"/>
    <n v="3.9794955388305908E-5"/>
    <n v="27.059267655128284"/>
    <n v="27.08"/>
    <n v="-7.6559619171767679E-4"/>
    <n v="519.98739658335523"/>
    <n v="5.2"/>
    <m/>
    <n v="49.384155011902941"/>
    <m/>
    <m/>
    <n v="91.630653053952102"/>
    <m/>
    <m/>
    <n v="16.976327346221524"/>
    <n v="16.97"/>
    <n v="3.7285481564675038E-4"/>
    <n v="91.269282704938092"/>
    <m/>
    <m/>
    <e v="#DIV/0!"/>
    <n v="22.598338896845121"/>
    <n v="22.451699999999999"/>
    <n v="6.5313048386146377E-3"/>
    <n v="188.74396036475056"/>
    <n v="3482"/>
    <n v="0.88133030990173844"/>
    <n v="4280.1899999999996"/>
    <n v="17.56353974499488"/>
    <m/>
    <m/>
    <n v="8304.144034624147"/>
    <n v="4.4689730130644021"/>
    <m/>
    <m/>
    <n v="9.571053601321605"/>
    <n v="9.5124999999999993"/>
    <m/>
    <m/>
    <n v="131.47869909843828"/>
    <m/>
    <n v="131.6491"/>
    <n v="-1.2943567526227939E-3"/>
    <n v="137.30190308039101"/>
    <m/>
    <m/>
    <n v="19911.890365776886"/>
    <n v="6990.5981397051237"/>
    <n v="13694.129781756554"/>
    <m/>
  </r>
  <r>
    <x v="3476"/>
    <n v="11.91"/>
    <n v="13.25"/>
    <n v="45.813000000000002"/>
    <n v="40.276499999999999"/>
    <n v="2736.65"/>
    <n v="10297.012264999999"/>
    <n v="9054.1636460000009"/>
    <n v="3.9794955388305908E-5"/>
    <n v="27.171712114612319"/>
    <n v="27.19"/>
    <n v="-6.7259600543145837E-4"/>
    <n v="524.29116896556422"/>
    <n v="5.24"/>
    <m/>
    <n v="49.690433435698928"/>
    <m/>
    <m/>
    <n v="91.438548580806014"/>
    <m/>
    <m/>
    <n v="16.858358569764651"/>
    <n v="16.86"/>
    <n v="-9.7356478964916171E-5"/>
    <n v="91.90519456828045"/>
    <m/>
    <m/>
    <e v="#DIV/0!"/>
    <n v="22.692137808432538"/>
    <n v="22.545200000000001"/>
    <n v="6.5174763777893219E-3"/>
    <n v="191.99651737634642"/>
    <n v="3483"/>
    <n v="0.89886792452830189"/>
    <n v="4240.78"/>
    <n v="17.400464062448133"/>
    <m/>
    <m/>
    <n v="8380.6047329586927"/>
    <n v="4.5096937045179954"/>
    <m/>
    <m/>
    <n v="9.6499972168963737"/>
    <n v="9.5912000000000006"/>
    <m/>
    <m/>
    <n v="130.92813821025007"/>
    <m/>
    <n v="131.09469999999999"/>
    <n v="-1.2705455655332987E-3"/>
    <n v="136.73371023664555"/>
    <m/>
    <m/>
    <n v="20255.02483481196"/>
    <n v="6975.942288984369"/>
    <n v="13636.786255335108"/>
    <m/>
  </r>
  <r>
    <x v="3477"/>
    <n v="12.22"/>
    <n v="13.58"/>
    <n v="45.673400000000001"/>
    <n v="40.152200000000001"/>
    <n v="2716.2910000000002"/>
    <n v="10344.283984"/>
    <n v="9095.3693619999995"/>
    <n v="3.9794955388305908E-5"/>
    <n v="27.088254763903695"/>
    <n v="27.11"/>
    <n v="-8.0211125401341565E-4"/>
    <n v="521.05224971121163"/>
    <n v="5.21"/>
    <m/>
    <n v="49.459929703602889"/>
    <m/>
    <m/>
    <n v="91.577262310685569"/>
    <m/>
    <m/>
    <n v="16.935339287737296"/>
    <n v="16.93"/>
    <n v="3.1537434951545151E-4"/>
    <n v="91.487188777750944"/>
    <m/>
    <m/>
    <e v="#DIV/0!"/>
    <n v="22.622323008789543"/>
    <n v="22.473800000000001"/>
    <n v="6.6087180979426119E-3"/>
    <n v="190.55591141281289"/>
    <n v="3484"/>
    <n v="0.89985272459499266"/>
    <n v="4279.33"/>
    <n v="17.557268637984166"/>
    <m/>
    <m/>
    <n v="8304.4224475169667"/>
    <n v="4.4682755876899565"/>
    <m/>
    <m/>
    <n v="9.5901110289592424"/>
    <n v="9.5304000000000002"/>
    <m/>
    <m/>
    <n v="131.32608745055009"/>
    <m/>
    <n v="131.49420000000001"/>
    <n v="-1.2784788184567741E-3"/>
    <n v="137.15607850628436"/>
    <m/>
    <m/>
    <n v="20103.045465772921"/>
    <n v="6986.5249041871293"/>
    <n v="13678.234555178262"/>
    <m/>
  </r>
  <r>
    <x v="3478"/>
    <n v="11.27"/>
    <n v="13.04"/>
    <n v="45.073500000000003"/>
    <n v="39.623199999999997"/>
    <n v="2726.8560000000002"/>
    <n v="10297.905205999999"/>
    <n v="9054.2281640000001"/>
    <n v="3.9794955388305908E-5"/>
    <n v="26.731810631300103"/>
    <n v="26.75"/>
    <n v="-6.7997639999617387E-4"/>
    <n v="507.31991391831451"/>
    <n v="5.07"/>
    <m/>
    <n v="48.482022615067663"/>
    <m/>
    <m/>
    <n v="92.178122337231272"/>
    <m/>
    <m/>
    <n v="16.858998305661459"/>
    <n v="16.86"/>
    <n v="-5.9412475595599368E-5"/>
    <n v="91.90127204122301"/>
    <m/>
    <m/>
    <e v="#DIV/0!"/>
    <n v="22.324490921030687"/>
    <n v="22.177099999999999"/>
    <n v="6.6460863246631252E-3"/>
    <n v="191.28476127182833"/>
    <n v="3485"/>
    <n v="0.86426380368098166"/>
    <n v="4241.63"/>
    <n v="17.401233950145848"/>
    <m/>
    <m/>
    <n v="8377.5826679887195"/>
    <n v="4.5072128591113021"/>
    <m/>
    <m/>
    <n v="9.3370994459782484"/>
    <n v="9.2786000000000008"/>
    <m/>
    <m/>
    <n v="133.05009438821392"/>
    <m/>
    <n v="133.2236"/>
    <n v="-1.3023639339132531E-3"/>
    <n v="138.96348225759152"/>
    <m/>
    <m/>
    <n v="20179.936818787774"/>
    <n v="7032.3651426204451"/>
    <n v="13857.798050336829"/>
    <m/>
  </r>
  <r>
    <x v="3479"/>
    <n v="11.03"/>
    <n v="12.99"/>
    <n v="44.731900000000003"/>
    <n v="39.318199999999997"/>
    <n v="2786.7220000000002"/>
    <n v="10203.306774000001"/>
    <n v="8969.9733950000009"/>
    <n v="3.9794955388305908E-5"/>
    <n v="26.527276805789061"/>
    <n v="26.55"/>
    <n v="-8.5586418873595527E-4"/>
    <n v="499.50160535562441"/>
    <n v="4.99"/>
    <m/>
    <n v="47.920857722605433"/>
    <m/>
    <m/>
    <n v="92.525668388711949"/>
    <m/>
    <m/>
    <n v="16.702906589328048"/>
    <n v="16.7"/>
    <n v="1.7404726515257707E-4"/>
    <n v="92.757247478443247"/>
    <m/>
    <m/>
    <e v="#DIV/0!"/>
    <n v="22.153285190721196"/>
    <n v="22.006"/>
    <n v="6.6929560447694936E-3"/>
    <n v="195.44651375712888"/>
    <n v="3486"/>
    <n v="0.84911470361816777"/>
    <n v="4215.76"/>
    <n v="17.291051596931624"/>
    <m/>
    <m/>
    <n v="8428.6781345006184"/>
    <n v="4.5334131950143002"/>
    <m/>
    <m/>
    <n v="9.1924252239563344"/>
    <n v="9.1362000000000005"/>
    <m/>
    <m/>
    <n v="134.05551610370159"/>
    <m/>
    <n v="134.25720000000001"/>
    <n v="-1.5022203375194554E-3"/>
    <n v="140.03433504561283"/>
    <m/>
    <m/>
    <n v="20618.988532318948"/>
    <n v="7058.8797935584034"/>
    <n v="13962.517488175014"/>
    <m/>
  </r>
  <r>
    <x v="3480"/>
    <n v="11.1"/>
    <n v="13.22"/>
    <n v="45.369799999999998"/>
    <n v="39.877299999999998"/>
    <n v="2754.2530000000002"/>
    <n v="10366.372493000001"/>
    <n v="9112.9714469999999"/>
    <n v="3.9794955388305908E-5"/>
    <n v="26.904913421936641"/>
    <n v="26.92"/>
    <n v="-5.6042266208622404E-4"/>
    <n v="513.70452952536948"/>
    <n v="5.13"/>
    <m/>
    <n v="48.942531518739585"/>
    <m/>
    <m/>
    <n v="91.865425458825186"/>
    <m/>
    <m/>
    <n v="16.969432878719953"/>
    <n v="16.97"/>
    <n v="-3.3419050091132441E-5"/>
    <n v="91.27878087836902"/>
    <m/>
    <m/>
    <e v="#DIV/0!"/>
    <n v="22.468517648860356"/>
    <n v="22.319099999999999"/>
    <n v="6.6946090505601852E-3"/>
    <n v="193.15686623745515"/>
    <n v="3487"/>
    <n v="0.83963691376701965"/>
    <n v="4294"/>
    <n v="17.610579854681962"/>
    <m/>
    <m/>
    <n v="8272.2508764870381"/>
    <n v="4.4488561240426945"/>
    <m/>
    <m/>
    <n v="9.4535369690351985"/>
    <n v="9.3956"/>
    <m/>
    <m/>
    <n v="132.14310814677589"/>
    <m/>
    <n v="132.3348"/>
    <n v="-1.4485369927192959E-3"/>
    <n v="138.04345162622988"/>
    <m/>
    <m/>
    <n v="20377.437966674832"/>
    <n v="7008.5091714620803"/>
    <n v="13763.331133751195"/>
    <m/>
  </r>
  <r>
    <x v="3481"/>
    <n v="11.47"/>
    <n v="13.53"/>
    <n v="46.257599999999996"/>
    <n v="40.655999999999999"/>
    <n v="2693.5430000000001"/>
    <n v="10513.084634000001"/>
    <n v="9241.5819310000006"/>
    <n v="3.9794955388305908E-5"/>
    <n v="27.430722118700089"/>
    <n v="27.45"/>
    <n v="-7.022907577380888E-4"/>
    <n v="533.76426953368264"/>
    <n v="5.34"/>
    <m/>
    <n v="50.375629067153803"/>
    <m/>
    <m/>
    <n v="90.966111317732825"/>
    <m/>
    <m/>
    <n v="17.20917650910183"/>
    <n v="17.21"/>
    <n v="-4.7849558289958516E-5"/>
    <n v="89.990825030958092"/>
    <m/>
    <m/>
    <e v="#DIV/0!"/>
    <n v="22.907489045894284"/>
    <n v="22.755099999999999"/>
    <n v="6.6969183125666909E-3"/>
    <n v="188.88708761068574"/>
    <n v="3488"/>
    <n v="0.84774575018477472"/>
    <n v="4364.3"/>
    <n v="17.897497072687276"/>
    <m/>
    <m/>
    <n v="8136.8202205445514"/>
    <n v="4.3756060461143855"/>
    <m/>
    <m/>
    <n v="9.822411957351278"/>
    <n v="9.7624999999999993"/>
    <m/>
    <m/>
    <n v="129.55666235007871"/>
    <m/>
    <n v="129.74639999999999"/>
    <n v="-1.4623731365285275E-3"/>
    <n v="135.34820203267645"/>
    <m/>
    <m/>
    <n v="19926.989837166111"/>
    <n v="6939.8995571878149"/>
    <n v="13493.940543059911"/>
    <m/>
  </r>
  <r>
    <x v="3482"/>
    <n v="11.58"/>
    <n v="13.68"/>
    <n v="46.891800000000003"/>
    <n v="41.211799999999997"/>
    <n v="2634.5459999999998"/>
    <n v="10601.768064"/>
    <n v="9319.1717950000002"/>
    <n v="3.9794955388305908E-5"/>
    <n v="27.806124214336631"/>
    <n v="27.83"/>
    <n v="-8.5791540292368129E-4"/>
    <n v="548.35527060378502"/>
    <n v="5.48"/>
    <m/>
    <n v="51.40814874908714"/>
    <m/>
    <m/>
    <n v="90.341970183001891"/>
    <m/>
    <m/>
    <n v="17.353921855362259"/>
    <n v="17.350000000000001"/>
    <n v="2.260435367296143E-4"/>
    <n v="89.235536629017673"/>
    <m/>
    <m/>
    <e v="#DIV/0!"/>
    <n v="23.220875385693706"/>
    <n v="23.066500000000001"/>
    <n v="6.6926228813952715E-3"/>
    <n v="184.7379758978376"/>
    <n v="3489"/>
    <n v="0.84649122807017552"/>
    <n v="4411.09"/>
    <n v="18.087965073628915"/>
    <m/>
    <m/>
    <n v="8049.5847376219108"/>
    <n v="4.328284496562671"/>
    <m/>
    <m/>
    <n v="10.090632342530759"/>
    <n v="10.029"/>
    <m/>
    <m/>
    <n v="127.77956761886311"/>
    <m/>
    <n v="127.96510000000001"/>
    <n v="-1.4498670429429206E-3"/>
    <n v="133.49825893084048"/>
    <m/>
    <m/>
    <n v="19489.271685115389"/>
    <n v="6892.2831787167961"/>
    <n v="13308.847702541905"/>
    <m/>
  </r>
  <r>
    <x v="3483"/>
    <n v="11.08"/>
    <n v="13.46"/>
    <n v="46.717399999999998"/>
    <n v="41.056899999999999"/>
    <n v="2652.4830000000002"/>
    <n v="10542.619425999999"/>
    <n v="9266.8080719999998"/>
    <n v="3.9794955388305908E-5"/>
    <n v="27.702032176136914"/>
    <n v="27.72"/>
    <n v="-6.4818989405068805E-4"/>
    <n v="544.23019442310942"/>
    <n v="5.44"/>
    <m/>
    <n v="51.117822085837297"/>
    <m/>
    <m/>
    <n v="90.509395518408766"/>
    <m/>
    <m/>
    <n v="17.256681286680436"/>
    <n v="17.25"/>
    <n v="3.8732096698179674E-4"/>
    <n v="89.737196414776733"/>
    <m/>
    <m/>
    <e v="#DIV/0!"/>
    <n v="23.13381848392067"/>
    <n v="22.979800000000001"/>
    <n v="6.7023422275507283E-3"/>
    <n v="185.98376785029549"/>
    <n v="3490"/>
    <n v="0.82317979197622582"/>
    <n v="4397.8599999999997"/>
    <n v="18.032306475297474"/>
    <m/>
    <m/>
    <n v="8073.7275245699757"/>
    <n v="4.340854613194737"/>
    <m/>
    <m/>
    <n v="10.014440906201314"/>
    <n v="9.9532000000000007"/>
    <m/>
    <m/>
    <n v="128.25387027470853"/>
    <m/>
    <n v="128.44110000000001"/>
    <n v="-1.4577088275596894E-3"/>
    <n v="134.00040615008314"/>
    <m/>
    <m/>
    <n v="19620.698792652875"/>
    <n v="6905.0562322663081"/>
    <n v="13358.248572565086"/>
    <m/>
  </r>
  <r>
    <x v="3484"/>
    <n v="13.84"/>
    <n v="14.99"/>
    <n v="50.497399999999999"/>
    <n v="44.374000000000002"/>
    <n v="2464.4360000000001"/>
    <n v="10803.30818"/>
    <n v="9494.8433079999995"/>
    <n v="3.9655545725603147E-5"/>
    <n v="29.941269698921268"/>
    <n v="29.97"/>
    <n v="-9.5863533796236577E-4"/>
    <n v="632.15938083771277"/>
    <n v="6.32"/>
    <m/>
    <n v="57.311097775466948"/>
    <m/>
    <m/>
    <n v="86.846362371597479"/>
    <m/>
    <m/>
    <n v="17.682096021582247"/>
    <n v="17.68"/>
    <n v="1.1855325691434437E-4"/>
    <n v="87.529667414426697"/>
    <m/>
    <m/>
    <e v="#DIV/0!"/>
    <n v="25.003582644894596"/>
    <n v="24.835699999999999"/>
    <n v="6.7597307462481382E-3"/>
    <n v="172.76512947944028"/>
    <n v="3491"/>
    <n v="0.92328218812541696"/>
    <n v="4540.88"/>
    <n v="18.614362581038577"/>
    <m/>
    <m/>
    <n v="7811.1669813594135"/>
    <n v="4.198494239872347"/>
    <m/>
    <m/>
    <n v="11.631453445379409"/>
    <n v="11.561"/>
    <m/>
    <m/>
    <n v="117.87541515402815"/>
    <m/>
    <n v="118.06019999999999"/>
    <n v="-1.5651747665330618E-3"/>
    <n v="123.17518223451341"/>
    <m/>
    <m/>
    <n v="18226.17428698569"/>
    <n v="6625.599611055718"/>
    <n v="12277.283273004852"/>
    <m/>
  </r>
  <r>
    <x v="3485"/>
    <n v="14.79"/>
    <n v="15.83"/>
    <n v="51.830199999999998"/>
    <n v="45.543399999999998"/>
    <n v="2388.3580000000002"/>
    <n v="10929.176719999999"/>
    <n v="9605.0904979999996"/>
    <n v="3.9655545725603147E-5"/>
    <n v="30.730773402717144"/>
    <n v="30.75"/>
    <n v="-6.252551961903885E-4"/>
    <n v="665.47462108476202"/>
    <n v="6.65"/>
    <m/>
    <n v="59.576028737737694"/>
    <m/>
    <m/>
    <n v="85.69978895595635"/>
    <m/>
    <m/>
    <n v="17.887672631241397"/>
    <n v="17.88"/>
    <n v="4.2911807837797689E-4"/>
    <n v="86.513567731452994"/>
    <m/>
    <m/>
    <e v="#DIV/0!"/>
    <n v="25.662754886475245"/>
    <n v="25.489599999999999"/>
    <n v="6.7931582478832908E-3"/>
    <n v="167.42102973965586"/>
    <n v="3492"/>
    <n v="0.9343019583070119"/>
    <n v="4602.99"/>
    <n v="18.867495859838947"/>
    <m/>
    <m/>
    <n v="7704.326108838618"/>
    <n v="4.1406748299917098"/>
    <m/>
    <m/>
    <n v="12.244094486977867"/>
    <n v="12.17"/>
    <m/>
    <m/>
    <n v="114.76366711396548"/>
    <m/>
    <n v="114.9439"/>
    <n v="-1.5680074021720003E-3"/>
    <n v="119.92943352816916"/>
    <m/>
    <m/>
    <n v="17662.38868072458"/>
    <n v="6538.1263287066677"/>
    <n v="11953.179963488225"/>
    <m/>
  </r>
  <r>
    <x v="3486"/>
    <n v="13.54"/>
    <n v="14.9"/>
    <n v="50.1693"/>
    <n v="44.082099999999997"/>
    <n v="2426.9769999999999"/>
    <n v="10745.477253999999"/>
    <n v="9443.2656040000002"/>
    <n v="3.9655545725603147E-5"/>
    <n v="29.745279719675281"/>
    <n v="29.77"/>
    <n v="-8.303755567591331E-4"/>
    <n v="622.76648904609863"/>
    <n v="6.22"/>
    <m/>
    <n v="56.708161124044793"/>
    <m/>
    <m/>
    <n v="87.072399138061897"/>
    <m/>
    <m/>
    <n v="17.586584745342844"/>
    <n v="17.579999999999998"/>
    <n v="3.7455889322224323E-4"/>
    <n v="87.971368088865717"/>
    <m/>
    <m/>
    <e v="#DIV/0!"/>
    <n v="24.839581036059059"/>
    <n v="24.674199999999999"/>
    <n v="6.7025895898980004E-3"/>
    <n v="170.11722183849716"/>
    <n v="3493"/>
    <n v="0.90872483221476508"/>
    <n v="4513.8"/>
    <n v="18.500464483375463"/>
    <m/>
    <m/>
    <n v="7853.6092586276282"/>
    <n v="4.220506644768661"/>
    <m/>
    <m/>
    <n v="11.457983298917199"/>
    <n v="11.3903"/>
    <m/>
    <m/>
    <n v="118.44044353486889"/>
    <m/>
    <n v="118.63200000000001"/>
    <n v="-1.6147115881980367E-3"/>
    <n v="123.77780515621117"/>
    <m/>
    <m/>
    <n v="17946.828412589122"/>
    <n v="6642.8441918426824"/>
    <n v="12336.133657368755"/>
    <m/>
  </r>
  <r>
    <x v="3487"/>
    <n v="13.47"/>
    <n v="14.72"/>
    <n v="49.331099999999999"/>
    <n v="43.343899999999998"/>
    <n v="2504.5639999999999"/>
    <n v="10652.144512999999"/>
    <n v="9360.8690960000004"/>
    <n v="3.9655545725603147E-5"/>
    <n v="29.247599403152773"/>
    <n v="29.27"/>
    <n v="-7.6530908258376495E-4"/>
    <n v="601.90542065209252"/>
    <n v="6.01"/>
    <m/>
    <n v="55.283176481397568"/>
    <m/>
    <m/>
    <n v="87.799172231747761"/>
    <m/>
    <m/>
    <n v="17.43340662110721"/>
    <n v="17.43"/>
    <n v="1.9544584665576181E-4"/>
    <n v="88.739192549884223"/>
    <m/>
    <m/>
    <e v="#DIV/0!"/>
    <n v="24.423850961171006"/>
    <n v="24.261500000000002"/>
    <n v="6.6917116077325201E-3"/>
    <n v="175.54432437009228"/>
    <n v="3494"/>
    <n v="0.91508152173913049"/>
    <n v="4452.6000000000004"/>
    <n v="18.248202429216942"/>
    <m/>
    <m/>
    <n v="7960.0917980906106"/>
    <n v="4.277324544658927"/>
    <m/>
    <m/>
    <n v="11.07385873623222"/>
    <n v="11.0085"/>
    <m/>
    <m/>
    <n v="120.41824151920729"/>
    <m/>
    <n v="120.6143"/>
    <n v="-1.6254994705662273E-3"/>
    <n v="125.85092744596155"/>
    <m/>
    <m/>
    <n v="18519.370550648095"/>
    <n v="6698.2904695606494"/>
    <n v="12542.130693126985"/>
    <m/>
  </r>
  <r>
    <x v="3488"/>
    <n v="17.309999999999999"/>
    <n v="17.03"/>
    <n v="56.235399999999998"/>
    <n v="49.408499999999997"/>
    <n v="2162.346"/>
    <n v="11124.414844999999"/>
    <n v="9775.5186119999998"/>
    <n v="3.9655545725603147E-5"/>
    <n v="33.34023256327216"/>
    <n v="33.369999999999997"/>
    <n v="-8.9204185579372375E-4"/>
    <n v="770.33617834418942"/>
    <n v="7.7"/>
    <m/>
    <n v="66.885218028238228"/>
    <m/>
    <m/>
    <n v="81.654696322126455"/>
    <m/>
    <m/>
    <n v="18.205885051293595"/>
    <n v="18.2"/>
    <n v="3.2335446668119161E-4"/>
    <n v="84.808623304316257"/>
    <m/>
    <m/>
    <e v="#DIV/0!"/>
    <n v="27.841458930794683"/>
    <n v="27.653199999999998"/>
    <n v="6.8078533693998189E-3"/>
    <n v="151.54858427447343"/>
    <n v="3495"/>
    <n v="1.016441573693482"/>
    <n v="4727.99"/>
    <n v="19.375327197856507"/>
    <m/>
    <m/>
    <n v="7467.7660377986094"/>
    <n v="4.0123948121732012"/>
    <m/>
    <m/>
    <n v="14.17224965795625"/>
    <n v="14.0884"/>
    <m/>
    <m/>
    <n v="103.56471543483887"/>
    <m/>
    <n v="103.72880000000001"/>
    <n v="-1.5818612107836305E-3"/>
    <n v="108.24238249569348"/>
    <m/>
    <m/>
    <n v="15987.895927003014"/>
    <n v="6229.5219905455469"/>
    <n v="10786.756057827586"/>
    <m/>
  </r>
  <r>
    <x v="3489"/>
    <n v="37.32"/>
    <n v="28.13"/>
    <n v="110.28579999999999"/>
    <n v="96.891400000000004"/>
    <n v="1511.057"/>
    <n v="14078.485858"/>
    <n v="12370.229326999999"/>
    <n v="4.1746768110195731E-5"/>
    <n v="65.380263237485124"/>
    <n v="65.430000000000007"/>
    <n v="-7.6015226218684173E-4"/>
    <n v="2250.9404761780088"/>
    <n v="22.49"/>
    <m/>
    <n v="163.29826581948771"/>
    <m/>
    <m/>
    <n v="42.415202446748566"/>
    <m/>
    <n v="-0.48055403599296631"/>
    <n v="23.038744051564642"/>
    <n v="23.03"/>
    <n v="3.796809190030892E-4"/>
    <n v="62.298805154374655"/>
    <m/>
    <m/>
    <e v="#DIV/0!"/>
    <n v="54.599421895497251"/>
    <n v="54.203600000000002"/>
    <n v="7.3025019647634526E-3"/>
    <n v="105.88237068865357"/>
    <n v="3496"/>
    <n v="1.326697476004266"/>
    <n v="6524.71"/>
    <n v="26.732032080892626"/>
    <m/>
    <m/>
    <n v="4629.8825830041778"/>
    <n v="2.4869062975481593"/>
    <m/>
    <n v="-0.38019402028854776"/>
    <n v="46.08"/>
    <n v="41.1556"/>
    <m/>
    <m/>
    <n v="9.0399999999999991"/>
    <n v="-0.91271158365043925"/>
    <n v="3.9634999999999998"/>
    <n v="1.2808124132710987"/>
    <n v="4.2185696955428842"/>
    <m/>
    <n v="-0.96102663671773181"/>
    <n v="11170.254946153833"/>
    <n v="3235.9000556819469"/>
    <n v="941.5588538368014"/>
    <m/>
  </r>
  <r>
    <x v="3490"/>
    <n v="29.98"/>
    <n v="23.75"/>
    <n v="81.664599999999993"/>
    <n v="71.7423"/>
    <n v="1499.836"/>
    <n v="13294.334176"/>
    <n v="11680.708693"/>
    <n v="4.1746768110195731E-5"/>
    <n v="48.411698107808704"/>
    <n v="48.45"/>
    <n v="-7.9054473047057705E-4"/>
    <n v="1082.4299891438377"/>
    <n v="10.82"/>
    <n v="-0.51912100715263998"/>
    <n v="99.718843139974609"/>
    <m/>
    <m/>
    <n v="47.918593234677481"/>
    <m/>
    <m/>
    <n v="21.754988227615947"/>
    <n v="21.75"/>
    <n v="2.2934379843442265E-4"/>
    <n v="65.77167405923133"/>
    <m/>
    <m/>
    <e v="#DIV/0!"/>
    <n v="40.428001521003424"/>
    <n v="40.1494"/>
    <n v="6.9391204103528281E-3"/>
    <n v="105.08932940053147"/>
    <n v="3497"/>
    <n v="1.2623157894736843"/>
    <n v="5978.52"/>
    <n v="24.492354372444918"/>
    <m/>
    <m/>
    <n v="5017.4546847544552"/>
    <n v="2.6948322315283786"/>
    <m/>
    <m/>
    <n v="22.158233904631452"/>
    <n v="22.162199999999999"/>
    <m/>
    <m/>
    <n v="11.385889108157555"/>
    <s v=" "/>
    <n v="11.379200000000001"/>
    <n v="5.8783641710791201E-4"/>
    <n v="5.3135655568011781"/>
    <n v="0.25956566805455616"/>
    <m/>
    <n v="11086.591600560652"/>
    <n v="3655.7594817793893"/>
    <n v="1185.8943250652376"/>
    <m/>
  </r>
  <r>
    <x v="3491"/>
    <n v="27.73"/>
    <n v="23.03"/>
    <n v="78.005099999999999"/>
    <n v="68.5244"/>
    <n v="1494.614"/>
    <n v="12907.761957000001"/>
    <n v="11340.569792"/>
    <n v="4.1746768110195731E-5"/>
    <n v="46.241177584637384"/>
    <n v="46.27"/>
    <n v="-6.2291798925051545E-4"/>
    <n v="985.32483054914837"/>
    <n v="9.85"/>
    <m/>
    <n v="93.008828502801251"/>
    <m/>
    <m/>
    <n v="48.9919786318574"/>
    <m/>
    <m/>
    <n v="21.121882344588922"/>
    <n v="21.12"/>
    <n v="8.9126164248165551E-5"/>
    <n v="67.687248644077386"/>
    <m/>
    <m/>
    <e v="#DIV/0!"/>
    <n v="38.615030630325485"/>
    <n v="38.365200000000002"/>
    <n v="6.5119074141535283E-3"/>
    <n v="104.71669594307774"/>
    <n v="3498"/>
    <n v="1.2040816326530612"/>
    <n v="5781.77"/>
    <n v="23.684474181971812"/>
    <m/>
    <m/>
    <n v="5182.576522471054"/>
    <n v="2.7832539037685926"/>
    <m/>
    <m/>
    <n v="20.169801330459666"/>
    <n v="20.178100000000001"/>
    <m/>
    <m/>
    <n v="11.896033068426608"/>
    <m/>
    <n v="11.897600000000001"/>
    <n v="-1.3170148377761315E-4"/>
    <n v="5.5519244988394938"/>
    <m/>
    <m/>
    <n v="11047.279950338307"/>
    <n v="3737.6491738270324"/>
    <n v="1239.0282368487217"/>
    <m/>
  </r>
  <r>
    <x v="3492"/>
    <n v="33.46"/>
    <n v="27.33"/>
    <n v="86.932400000000001"/>
    <n v="76.363799999999998"/>
    <n v="1115.5889999999999"/>
    <n v="13563.661797000001"/>
    <n v="11916.360311"/>
    <n v="4.1746768110195731E-5"/>
    <n v="51.531996341762735"/>
    <n v="51.57"/>
    <n v="-7.3693345428094137E-4"/>
    <n v="1210.7689642090954"/>
    <n v="12.1"/>
    <m/>
    <n v="108.96852334383777"/>
    <m/>
    <m/>
    <n v="46.188360675730522"/>
    <m/>
    <m/>
    <n v="22.194636370282463"/>
    <n v="22.19"/>
    <n v="2.0893962516721487E-4"/>
    <n v="64.250895084876603"/>
    <m/>
    <m/>
    <e v="#DIV/0!"/>
    <n v="43.033120350139612"/>
    <n v="42.767499999999998"/>
    <n v="6.2107990913571332E-3"/>
    <n v="78.156147855997091"/>
    <n v="3499"/>
    <n v="1.2242956458104648"/>
    <n v="6123.66"/>
    <n v="25.083035552502874"/>
    <m/>
    <m/>
    <n v="4876.1182774582594"/>
    <n v="2.6184251540998318"/>
    <m/>
    <m/>
    <n v="24.783939486114516"/>
    <n v="24.802099999999999"/>
    <m/>
    <m/>
    <n v="10.534599989438467"/>
    <m/>
    <n v="10.5404"/>
    <n v="-5.5026474911135104E-4"/>
    <n v="4.9167908380309804"/>
    <m/>
    <m/>
    <n v="8245.2262022721752"/>
    <n v="3523.7582343288223"/>
    <n v="1097.228527841246"/>
    <m/>
  </r>
  <r>
    <x v="3493"/>
    <n v="29.06"/>
    <n v="24.92"/>
    <n v="82.400599999999997"/>
    <n v="72.3797"/>
    <n v="1219.471"/>
    <n v="12698.746856"/>
    <n v="11155.991486000001"/>
    <n v="4.1746768110195731E-5"/>
    <n v="48.844434050316309"/>
    <n v="48.88"/>
    <n v="-7.2761762855344525E-4"/>
    <n v="1084.4272200726211"/>
    <n v="10.84"/>
    <m/>
    <n v="100.43979914345003"/>
    <m/>
    <m/>
    <n v="47.392011193320108"/>
    <m/>
    <m/>
    <n v="20.778842814209508"/>
    <n v="20.78"/>
    <n v="-5.568747788708972E-5"/>
    <n v="68.350993914048701"/>
    <m/>
    <m/>
    <e v="#DIV/0!"/>
    <n v="40.788360561243792"/>
    <n v="40.530299999999997"/>
    <n v="6.3671021740228095E-3"/>
    <n v="85.428432369980442"/>
    <n v="3500"/>
    <n v="1.1661316211878008"/>
    <n v="5706.29"/>
    <n v="23.371627254754205"/>
    <m/>
    <m/>
    <n v="5208.4596362963966"/>
    <n v="2.7966239015960435"/>
    <m/>
    <m/>
    <n v="22.197105022933613"/>
    <n v="22.2133"/>
    <m/>
    <m/>
    <n v="11.083701486636114"/>
    <m/>
    <n v="11.0906"/>
    <n v="-6.2201444140863593E-4"/>
    <n v="5.1733373563860541"/>
    <m/>
    <m/>
    <n v="9012.4291987089127"/>
    <n v="3615.5859883464932"/>
    <n v="1154.4200517728264"/>
    <m/>
  </r>
  <r>
    <x v="3494"/>
    <n v="25.61"/>
    <n v="22.86"/>
    <n v="79.774900000000002"/>
    <n v="70.0642"/>
    <n v="1257.538"/>
    <n v="12866.260156"/>
    <n v="11301.75656"/>
    <n v="4.3698821028392842E-5"/>
    <n v="47.284544200520422"/>
    <n v="47.32"/>
    <n v="-7.492772502024625E-4"/>
    <n v="1015.03877923058"/>
    <n v="10.14"/>
    <m/>
    <n v="95.617291917146133"/>
    <m/>
    <m/>
    <n v="48.146310876230224"/>
    <m/>
    <m/>
    <n v="21.051403288346833"/>
    <n v="21.05"/>
    <n v="6.6664529540627626E-5"/>
    <n v="67.459272826158752"/>
    <m/>
    <m/>
    <e v="#DIV/0!"/>
    <n v="39.484635382837531"/>
    <n v="39.2256"/>
    <n v="6.6037328386954197E-3"/>
    <n v="88.078151296842535"/>
    <n v="3501"/>
    <n v="1.1202974628171478"/>
    <n v="5731.75"/>
    <n v="23.470406730173739"/>
    <m/>
    <m/>
    <n v="5185.2208274836466"/>
    <n v="2.7833543938895957"/>
    <m/>
    <m/>
    <n v="20.774788838059173"/>
    <n v="20.779900000000001"/>
    <m/>
    <m/>
    <n v="11.436682185642063"/>
    <m/>
    <n v="11.442"/>
    <n v="-4.6476266019379597E-4"/>
    <n v="5.3389139109060624"/>
    <m/>
    <m/>
    <n v="9291.9661580364627"/>
    <n v="3673.1322982808647"/>
    <n v="1191.1846648682417"/>
    <m/>
  </r>
  <r>
    <x v="3495"/>
    <n v="24.97"/>
    <n v="22.65"/>
    <n v="79.659499999999994"/>
    <n v="69.959800000000001"/>
    <n v="1267.4929999999999"/>
    <n v="12996.847734999999"/>
    <n v="11415.971157"/>
    <n v="4.3698821028392842E-5"/>
    <n v="47.214992486086189"/>
    <n v="47.25"/>
    <n v="-7.408997653716165E-4"/>
    <n v="1012.0123131018717"/>
    <n v="10.11"/>
    <m/>
    <n v="95.402663552523364"/>
    <m/>
    <m/>
    <n v="48.180927312912836"/>
    <m/>
    <m/>
    <n v="21.264548395654138"/>
    <n v="21.26"/>
    <n v="2.1394147009101694E-4"/>
    <n v="66.777983359591246"/>
    <m/>
    <m/>
    <e v="#DIV/0!"/>
    <n v="39.426178884810156"/>
    <n v="39.1646"/>
    <n v="6.6789622467777754E-3"/>
    <n v="88.769685322662994"/>
    <n v="3502"/>
    <n v="1.1024282560706402"/>
    <n v="5774.29"/>
    <n v="23.642753573344734"/>
    <m/>
    <m/>
    <n v="5146.7370670263426"/>
    <n v="2.7624349582097771"/>
    <m/>
    <m/>
    <n v="20.712179396828041"/>
    <n v="20.716999999999999"/>
    <m/>
    <m/>
    <n v="11.453190089752812"/>
    <m/>
    <n v="11.458399999999999"/>
    <n v="-4.5468043070473474E-4"/>
    <n v="5.3469051144598421"/>
    <m/>
    <m/>
    <n v="9364.9208087692932"/>
    <n v="3675.7732223582493"/>
    <n v="1192.9040413365785"/>
    <m/>
  </r>
  <r>
    <x v="3496"/>
    <n v="19.260000000000002"/>
    <n v="19.34"/>
    <n v="71.827600000000004"/>
    <n v="63.078499999999998"/>
    <n v="1403.5440000000001"/>
    <n v="12664.010517999999"/>
    <n v="11123.119858"/>
    <n v="4.3698821028392842E-5"/>
    <n v="42.571907950157254"/>
    <n v="42.6"/>
    <n v="-6.5943778973587275E-4"/>
    <n v="812.92646169344926"/>
    <n v="8.1199999999999992"/>
    <m/>
    <n v="81.326064120312708"/>
    <m/>
    <m/>
    <n v="50.54916824017841"/>
    <m/>
    <m/>
    <n v="20.719477805354739"/>
    <n v="20.72"/>
    <n v="-2.520244426928997E-5"/>
    <n v="68.491483452123447"/>
    <m/>
    <m/>
    <e v="#DIV/0!"/>
    <n v="35.54853033021638"/>
    <n v="35.307699999999997"/>
    <n v="6.820901112686073E-3"/>
    <n v="98.291775599193429"/>
    <n v="3503"/>
    <n v="0.99586349534643237"/>
    <n v="5566.24"/>
    <n v="22.789116053537896"/>
    <m/>
    <m/>
    <n v="5332.1760814843674"/>
    <n v="2.8616953063017485"/>
    <m/>
    <m/>
    <n v="16.637086783027595"/>
    <n v="16.6312"/>
    <m/>
    <m/>
    <n v="12.579148813710402"/>
    <m/>
    <n v="12.5829"/>
    <n v="-2.9811778601107619E-4"/>
    <n v="5.8728702556388956"/>
    <m/>
    <m/>
    <n v="10369.471191588927"/>
    <n v="3856.4487940009449"/>
    <n v="1310.1779800088193"/>
    <m/>
  </r>
  <r>
    <x v="3497"/>
    <n v="19.13"/>
    <n v="19.079999999999998"/>
    <n v="70.407200000000003"/>
    <n v="61.828400000000002"/>
    <n v="1428.498"/>
    <n v="12367.681418"/>
    <n v="10862.360468000001"/>
    <n v="4.3698821028392842E-5"/>
    <n v="41.729025484639543"/>
    <n v="41.76"/>
    <n v="-7.4172690039409073E-4"/>
    <n v="780.70386705376495"/>
    <n v="7.8"/>
    <m/>
    <n v="78.907707661413212"/>
    <m/>
    <m/>
    <n v="51.048735369815191"/>
    <m/>
    <m/>
    <n v="20.234162941172436"/>
    <n v="20.23"/>
    <n v="2.0578058192954884E-4"/>
    <n v="70.097600388433463"/>
    <m/>
    <m/>
    <e v="#DIV/0!"/>
    <n v="34.844357879564427"/>
    <n v="34.609200000000001"/>
    <n v="6.7946638340217191E-3"/>
    <n v="100.03289158690195"/>
    <n v="3504"/>
    <n v="1.0026205450733754"/>
    <n v="5417.4"/>
    <n v="22.178008396359701"/>
    <m/>
    <m/>
    <n v="5474.7572651861365"/>
    <n v="2.9379378654252961"/>
    <m/>
    <m/>
    <n v="15.977115359814473"/>
    <n v="15.971"/>
    <m/>
    <m/>
    <n v="12.82784694714673"/>
    <m/>
    <n v="12.832100000000001"/>
    <n v="-3.3143856837702934E-4"/>
    <n v="5.9892999591514124"/>
    <m/>
    <m/>
    <n v="10553.153416939902"/>
    <n v="3894.5612916281357"/>
    <n v="1336.0810695519233"/>
    <m/>
  </r>
  <r>
    <x v="3498"/>
    <n v="19.46"/>
    <n v="19.170000000000002"/>
    <n v="71.348600000000005"/>
    <n v="62.6524"/>
    <n v="1426.7349999999999"/>
    <n v="12391.529984000001"/>
    <n v="10882.831655"/>
    <n v="4.3698821028392842E-5"/>
    <n v="42.285944481973885"/>
    <n v="42.32"/>
    <n v="-8.0471450912367182E-4"/>
    <n v="801.51186642834909"/>
    <n v="8.01"/>
    <m/>
    <n v="80.484365136593667"/>
    <m/>
    <m/>
    <n v="50.707246978762065"/>
    <m/>
    <m/>
    <n v="20.272686089473471"/>
    <n v="20.27"/>
    <n v="1.3251551423132391E-4"/>
    <n v="69.965964208676283"/>
    <m/>
    <m/>
    <e v="#DIV/0!"/>
    <n v="35.309074491380102"/>
    <n v="35.070500000000003"/>
    <n v="6.8027114349695772E-3"/>
    <n v="99.903002124463413"/>
    <n v="3505"/>
    <n v="1.0151278038601981"/>
    <n v="5433.1"/>
    <n v="22.240545072953246"/>
    <m/>
    <m/>
    <n v="5458.8910398633934"/>
    <n v="2.9291458249336979"/>
    <m/>
    <m/>
    <n v="16.402423308607471"/>
    <n v="16.380099999999999"/>
    <m/>
    <m/>
    <n v="12.656298052843736"/>
    <m/>
    <m/>
    <m/>
    <s v="XIV Terminated final valuation IV  $5.99 "/>
    <m/>
    <m/>
    <n v="10539.450489806508"/>
    <n v="3868.5087859254718"/>
    <n v="1318.2134389881073"/>
    <m/>
  </r>
  <r>
    <x v="3499"/>
    <n v="20.6"/>
    <n v="20.010000000000002"/>
    <n v="73.700800000000001"/>
    <n v="64.706900000000005"/>
    <n v="1357.403"/>
    <n v="12532.024314"/>
    <n v="11004.318072"/>
    <n v="4.5372367120988244E-5"/>
    <n v="43.675755122608727"/>
    <n v="43.71"/>
    <n v="-7.8345635761323251E-4"/>
    <n v="854.07885476137324"/>
    <n v="8.5399999999999991"/>
    <m/>
    <n v="84.439996032694054"/>
    <m/>
    <m/>
    <n v="49.870657594422489"/>
    <m/>
    <m/>
    <n v="20.500536808776431"/>
    <n v="20.5"/>
    <n v="2.6185793972288707E-5"/>
    <n v="69.187246146754859"/>
    <m/>
    <m/>
    <e v="#DIV/0!"/>
    <n v="36.468329822299609"/>
    <n v="36.218600000000002"/>
    <n v="6.8950711043387347E-3"/>
    <n v="95.023753042998365"/>
    <n v="3506"/>
    <n v="1.0294852573713142"/>
    <n v="5524.35"/>
    <n v="22.607017270618908"/>
    <m/>
    <m/>
    <n v="5367.2078741959958"/>
    <n v="2.8788583768370657"/>
    <m/>
    <m/>
    <n v="17.475805306196644"/>
    <n v="17.443999999999999"/>
    <m/>
    <m/>
    <n v="12.238991815774392"/>
    <m/>
    <m/>
    <m/>
    <m/>
    <m/>
    <m/>
    <n v="10024.705156553484"/>
    <n v="3804.684508798277"/>
    <n v="1274.7490161701912"/>
    <m/>
  </r>
  <r>
    <x v="3500"/>
    <n v="20.02"/>
    <n v="20.03"/>
    <n v="74.543899999999994"/>
    <n v="65.444199999999995"/>
    <n v="1363.796"/>
    <n v="12724.966139"/>
    <n v="11173.240188"/>
    <n v="4.5372367120988244E-5"/>
    <n v="44.174306591410264"/>
    <n v="44.21"/>
    <n v="-8.0736052001217917E-4"/>
    <n v="873.54253038833701"/>
    <n v="8.73"/>
    <m/>
    <n v="85.882394371053181"/>
    <m/>
    <m/>
    <n v="49.585242450279942"/>
    <m/>
    <m/>
    <n v="20.815653503408829"/>
    <n v="20.81"/>
    <n v="2.7167243675307873E-4"/>
    <n v="68.125756543231859"/>
    <m/>
    <m/>
    <e v="#DIV/0!"/>
    <n v="36.884220325065961"/>
    <n v="36.630800000000001"/>
    <n v="6.9182306983730513E-3"/>
    <n v="95.465142367597437"/>
    <n v="3507"/>
    <n v="0.99950074887668494"/>
    <n v="5612.02"/>
    <n v="22.963991545561676"/>
    <m/>
    <m/>
    <n v="5282.0316789276367"/>
    <n v="2.8329030727982376"/>
    <m/>
    <m/>
    <n v="17.87345760465427"/>
    <n v="17.8414"/>
    <m/>
    <m/>
    <n v="12.098971607855985"/>
    <m/>
    <m/>
    <m/>
    <m/>
    <m/>
    <m/>
    <n v="10071.270333118902"/>
    <n v="3782.9098896158539"/>
    <n v="1260.1652477540799"/>
    <m/>
  </r>
  <r>
    <x v="3501"/>
    <n v="18.72"/>
    <n v="19.059999999999999"/>
    <n v="72.571399999999997"/>
    <n v="63.709600000000002"/>
    <n v="1352.5540000000001"/>
    <n v="12473.43389"/>
    <n v="10951.873686000001"/>
    <n v="4.5372367120988244E-5"/>
    <n v="43.004365276819961"/>
    <n v="43.04"/>
    <n v="-8.2794431180388539E-4"/>
    <n v="827.23613942485599"/>
    <n v="8.27"/>
    <m/>
    <n v="82.467131377214741"/>
    <m/>
    <m/>
    <n v="50.241063757990098"/>
    <m/>
    <m/>
    <n v="20.403696481590785"/>
    <n v="20.399999999999999"/>
    <n v="1.8120007797972626E-4"/>
    <n v="69.476060482610748"/>
    <m/>
    <m/>
    <e v="#DIV/0!"/>
    <n v="35.906947541682648"/>
    <n v="35.653799999999997"/>
    <n v="7.1001559913010936E-3"/>
    <n v="94.672111408933532"/>
    <n v="3508"/>
    <n v="0.98216159496327393"/>
    <n v="5491.14"/>
    <n v="22.467604621654608"/>
    <m/>
    <m/>
    <n v="5395.8039016475786"/>
    <n v="2.8936480076573066"/>
    <m/>
    <m/>
    <n v="16.925414426670734"/>
    <n v="16.891100000000002"/>
    <m/>
    <m/>
    <n v="12.419076674061074"/>
    <m/>
    <m/>
    <m/>
    <m/>
    <m/>
    <m/>
    <n v="9987.6080772508631"/>
    <n v="3832.9431815422809"/>
    <n v="1293.5057078473783"/>
    <m/>
  </r>
  <r>
    <x v="3502"/>
    <n v="16.489999999999998"/>
    <n v="17.5"/>
    <n v="67.903300000000002"/>
    <n v="59.608600000000003"/>
    <n v="1463.4010000000001"/>
    <n v="12076.908287"/>
    <n v="10603.220977000001"/>
    <n v="4.5372367120988244E-5"/>
    <n v="40.237161103807217"/>
    <n v="40.270000000000003"/>
    <n v="-8.1546799584764074E-4"/>
    <n v="720.73754027445193"/>
    <n v="7.2"/>
    <m/>
    <n v="74.503777746015899"/>
    <m/>
    <m/>
    <n v="51.856727809048657"/>
    <m/>
    <m/>
    <n v="19.754589221898311"/>
    <n v="19.75"/>
    <n v="2.3236566573725526E-4"/>
    <n v="71.688430842921363"/>
    <m/>
    <m/>
    <e v="#DIV/0!"/>
    <n v="33.595932124211984"/>
    <n v="33.354300000000002"/>
    <n v="7.2444069943600198E-3"/>
    <n v="102.424260028999"/>
    <n v="3509"/>
    <n v="0.94228571428571417"/>
    <n v="5301.72"/>
    <n v="21.690878007532149"/>
    <m/>
    <m/>
    <n v="5581.9352286671201"/>
    <n v="2.9931822786430007"/>
    <m/>
    <m/>
    <n v="14.745932706107556"/>
    <n v="14.7141"/>
    <m/>
    <m/>
    <n v="13.217879527110652"/>
    <m/>
    <m/>
    <m/>
    <m/>
    <m/>
    <m/>
    <n v="10805.435217910885"/>
    <n v="3956.2038779717641"/>
    <n v="1376.7048116923925"/>
    <m/>
  </r>
  <r>
    <x v="3503"/>
    <n v="15.8"/>
    <n v="16.920000000000002"/>
    <n v="65.341800000000006"/>
    <n v="57.351900000000001"/>
    <n v="1508.566"/>
    <n v="11821.312007"/>
    <n v="10377.370542000001"/>
    <n v="4.5372367120988244E-5"/>
    <n v="38.716471992131069"/>
    <n v="38.75"/>
    <n v="-8.6523891274659093E-4"/>
    <n v="666.16560043096513"/>
    <n v="6.66"/>
    <m/>
    <n v="70.27083965732669"/>
    <m/>
    <m/>
    <n v="52.834214548069312"/>
    <m/>
    <m/>
    <n v="19.335087681709076"/>
    <n v="19.329999999999998"/>
    <n v="2.6320133000923285E-4"/>
    <n v="73.217248763369469"/>
    <m/>
    <m/>
    <e v="#DIV/0!"/>
    <n v="32.324966000662663"/>
    <n v="32.0852"/>
    <n v="7.4727912141006048E-3"/>
    <n v="105.56499123514671"/>
    <n v="3510"/>
    <n v="0.93380614657210392"/>
    <n v="5149.93"/>
    <n v="21.064925826822893"/>
    <m/>
    <m/>
    <n v="5741.7478834960029"/>
    <n v="3.0780025795718999"/>
    <m/>
    <m/>
    <n v="13.628033220906969"/>
    <n v="13.5884"/>
    <m/>
    <m/>
    <n v="13.716373639603088"/>
    <m/>
    <m/>
    <m/>
    <m/>
    <m/>
    <m/>
    <n v="11136.772418446106"/>
    <n v="4030.7773613164786"/>
    <n v="1428.6253366042033"/>
    <m/>
  </r>
  <r>
    <x v="3504"/>
    <n v="18.59"/>
    <n v="19.02"/>
    <n v="70.326999999999998"/>
    <n v="61.724899999999998"/>
    <n v="1393.8910000000001"/>
    <n v="12212.324301000001"/>
    <n v="10720.150890000001"/>
    <n v="4.5372367120988244E-5"/>
    <n v="41.669297967059791"/>
    <n v="41.7"/>
    <n v="-7.362597827389461E-4"/>
    <n v="767.75406898722281"/>
    <n v="7.67"/>
    <m/>
    <n v="78.307164649446108"/>
    <s v="New 1.5X leverage"/>
    <m/>
    <n v="50.818625350553063"/>
    <s v="New -0.5X leverage"/>
    <m/>
    <n v="19.974145290793398"/>
    <n v="19.97"/>
    <n v="2.0757590352515898E-4"/>
    <n v="70.799365290480424"/>
    <m/>
    <m/>
    <e v="#DIV/0!"/>
    <n v="34.790031829447891"/>
    <n v="34.531399999999998"/>
    <n v="7.4897580013522091E-3"/>
    <n v="97.534093575167802"/>
    <n v="3511"/>
    <n v="0.97739221871713988"/>
    <n v="5355.3"/>
    <n v="21.903247016294277"/>
    <m/>
    <m/>
    <n v="5512.7772445099245"/>
    <n v="2.9549771981588506"/>
    <m/>
    <m/>
    <n v="15.705739859231027"/>
    <n v="15.6633"/>
    <m/>
    <m/>
    <n v="12.669929716721011"/>
    <m/>
    <m/>
    <m/>
    <m/>
    <m/>
    <m/>
    <n v="10289.538136431227"/>
    <n v="3877.0059581347227"/>
    <n v="1319.6332414014009"/>
    <m/>
  </r>
  <r>
    <x v="3505"/>
    <n v="19.850000000000001"/>
    <n v="19.89"/>
    <n v="74.044899999999998"/>
    <n v="64.985299999999995"/>
    <n v="1335.684"/>
    <n v="12522.756658"/>
    <n v="10992.166402000001"/>
    <n v="4.5372367120988244E-5"/>
    <n v="43.871113057920972"/>
    <n v="43.9"/>
    <n v="-6.5801690385025591E-4"/>
    <n v="848.86200885077551"/>
    <n v="8.48"/>
    <m/>
    <n v="84.510803674871653"/>
    <n v="84.540999999999997"/>
    <n v="-3.5717965399439944E-4"/>
    <n v="49.475180340565942"/>
    <n v="49.389200000000002"/>
    <n v="1.7408733197934456E-3"/>
    <n v="20.481380584873818"/>
    <n v="20.48"/>
    <n v="6.7411370791914393E-5"/>
    <n v="69.003464986052961"/>
    <m/>
    <m/>
    <e v="#DIV/0!"/>
    <n v="36.628043702625291"/>
    <n v="36.353700000000003"/>
    <n v="7.5465139071204668E-3"/>
    <n v="93.455184581762822"/>
    <n v="3512"/>
    <n v="0.99798893916540976"/>
    <n v="5512.75"/>
    <n v="22.545459038505012"/>
    <m/>
    <m/>
    <n v="5350.697290604804"/>
    <n v="2.8678266820412728"/>
    <m/>
    <m/>
    <n v="17.364355241742121"/>
    <m/>
    <m/>
    <m/>
    <n v="12.000126458731383"/>
    <m/>
    <m/>
    <m/>
    <m/>
    <m/>
    <m/>
    <n v="9859.2261490611163"/>
    <n v="3774.5131364140002"/>
    <n v="1249.87005690042"/>
    <m/>
  </r>
  <r>
    <x v="3506"/>
    <n v="22.47"/>
    <n v="21.42"/>
    <n v="78.705600000000004"/>
    <n v="69.072800000000001"/>
    <n v="1248.0550000000001"/>
    <n v="12974.581968"/>
    <n v="11388.268754999999"/>
    <n v="4.579071114085842E-5"/>
    <n v="46.631409885569582"/>
    <n v="46.66"/>
    <n v="-6.1273284248641868E-4"/>
    <n v="955.6474398174438"/>
    <n v="9.5500000000000007"/>
    <m/>
    <n v="92.483364142771606"/>
    <n v="92.525000000000006"/>
    <n v="-4.4999575496784683E-4"/>
    <n v="47.91796739709585"/>
    <n v="47.834000000000003"/>
    <n v="1.7553915017738397E-3"/>
    <n v="21.21983831917759"/>
    <n v="21.22"/>
    <n v="-7.6192659005380747E-6"/>
    <n v="66.51751304816186"/>
    <m/>
    <m/>
    <e v="#DIV/0!"/>
    <n v="38.932278489926304"/>
    <n v="38.64"/>
    <n v="7.5641431140347493E-3"/>
    <n v="87.318333433781262"/>
    <n v="3513"/>
    <n v="1.0490196078431371"/>
    <n v="5723.03"/>
    <n v="23.40361228527831"/>
    <m/>
    <m/>
    <n v="5146.5986780668918"/>
    <n v="2.7581739508757126"/>
    <m/>
    <m/>
    <n v="19.548092086644022"/>
    <m/>
    <m/>
    <m/>
    <n v="11.244808667024197"/>
    <m/>
    <m/>
    <m/>
    <m/>
    <m/>
    <m/>
    <n v="9211.8077786213162"/>
    <n v="3655.7117359772142"/>
    <n v="1171.200128333787"/>
    <m/>
  </r>
  <r>
    <x v="3507"/>
    <n v="19.59"/>
    <n v="19.86"/>
    <n v="75.874700000000004"/>
    <n v="66.5852"/>
    <n v="1293.5139999999999"/>
    <n v="12872.643501"/>
    <n v="11298.272129000001"/>
    <n v="4.579071114085842E-5"/>
    <n v="44.953065132424527"/>
    <n v="44.99"/>
    <n v="-8.2095726995945473E-4"/>
    <n v="886.81424796212707"/>
    <n v="8.86"/>
    <m/>
    <n v="87.486456945355769"/>
    <n v="87.488"/>
    <n v="-1.7637329053465933E-5"/>
    <n v="48.779560823063726"/>
    <n v="48.692799999999998"/>
    <n v="1.7817998361919773E-3"/>
    <n v="21.052605317338472"/>
    <n v="21.05"/>
    <n v="1.2376804458291701E-4"/>
    <n v="67.043762831156414"/>
    <m/>
    <m/>
    <e v="#DIV/0!"/>
    <n v="37.530524425079079"/>
    <n v="37.247500000000002"/>
    <n v="7.5984811082374648E-3"/>
    <n v="90.492978908612386"/>
    <n v="3514"/>
    <n v="0.98640483383685806"/>
    <n v="5659.58"/>
    <n v="23.142334335270878"/>
    <m/>
    <m/>
    <n v="5203.6579082514863"/>
    <n v="2.7884888724139776"/>
    <m/>
    <m/>
    <n v="18.139463919636377"/>
    <m/>
    <m/>
    <m/>
    <n v="11.649238596801219"/>
    <m/>
    <m/>
    <m/>
    <m/>
    <m/>
    <m/>
    <n v="9546.7228271499516"/>
    <n v="3721.443597532395"/>
    <n v="1213.3234227074761"/>
    <m/>
  </r>
  <r>
    <x v="3508"/>
    <n v="18.73"/>
    <n v="19.21"/>
    <n v="73.444100000000006"/>
    <n v="64.442999999999998"/>
    <n v="1346.979"/>
    <n v="12612.917781"/>
    <n v="11068.759676"/>
    <n v="4.6209181619794037E-5"/>
    <n v="43.509838023190689"/>
    <n v="43.54"/>
    <n v="-6.9274177329603503E-4"/>
    <n v="829.75501253946766"/>
    <n v="8.2899999999999991"/>
    <m/>
    <n v="83.26209896837176"/>
    <n v="83.260499999999993"/>
    <n v="1.9204405111272749E-5"/>
    <n v="49.560366527224431"/>
    <n v="49.473199999999999"/>
    <n v="1.7618938581784871E-3"/>
    <n v="20.62632716779618"/>
    <n v="20.62"/>
    <n v="3.0684615888354472E-4"/>
    <n v="68.407578699658956"/>
    <m/>
    <m/>
    <e v="#DIV/0!"/>
    <n v="36.324125507915468"/>
    <n v="36.048699999999997"/>
    <n v="7.6403728266336568E-3"/>
    <n v="94.215138144904529"/>
    <n v="3515"/>
    <n v="0.97501301405517959"/>
    <n v="5549.69"/>
    <n v="22.687672733123822"/>
    <m/>
    <m/>
    <n v="5304.6954353361389"/>
    <n v="2.8418236223208093"/>
    <m/>
    <m/>
    <n v="16.970571070356829"/>
    <m/>
    <m/>
    <m/>
    <n v="12.022341574901771"/>
    <m/>
    <m/>
    <m/>
    <m/>
    <m/>
    <m/>
    <n v="9939.3988444052011"/>
    <n v="3781.0120794874802"/>
    <n v="1252.1838665596281"/>
    <m/>
  </r>
  <r>
    <x v="3509"/>
    <n v="18.36"/>
    <n v="19.239999999999998"/>
    <n v="73.871799999999993"/>
    <n v="64.815299999999993"/>
    <n v="1335.606"/>
    <n v="12773.960224"/>
    <n v="11209.574742999999"/>
    <n v="4.6209181619794037E-5"/>
    <n v="43.762149445028264"/>
    <n v="43.8"/>
    <n v="-8.6416792172905321E-4"/>
    <n v="839.34317374121213"/>
    <n v="8.39"/>
    <m/>
    <n v="83.982826150089451"/>
    <n v="83.99"/>
    <n v="-8.5413143356860566E-5"/>
    <n v="49.415920289508122"/>
    <n v="49.3324"/>
    <n v="1.6930108713162362E-3"/>
    <n v="20.889175907224967"/>
    <n v="20.89"/>
    <n v="-3.9449151509551861E-5"/>
    <n v="67.537930838786139"/>
    <m/>
    <m/>
    <e v="#DIV/0!"/>
    <n v="36.534327515467638"/>
    <n v="36.256300000000003"/>
    <n v="7.6683918510060955E-3"/>
    <n v="93.413633127545367"/>
    <n v="3516"/>
    <n v="0.95426195426195426"/>
    <n v="5620.34"/>
    <n v="22.974702752498736"/>
    <m/>
    <m/>
    <n v="5237.164324137766"/>
    <n v="2.8053799950714042"/>
    <m/>
    <m/>
    <n v="17.166077291490399"/>
    <m/>
    <m/>
    <m/>
    <n v="11.952329411971828"/>
    <m/>
    <m/>
    <m/>
    <m/>
    <m/>
    <m/>
    <n v="9854.8426021687137"/>
    <n v="3769.9921252798804"/>
    <n v="1244.8917679000094"/>
    <m/>
  </r>
  <r>
    <x v="3510"/>
    <n v="17.760000000000002"/>
    <n v="18.84"/>
    <n v="72.635199999999998"/>
    <n v="63.7273"/>
    <n v="1352.6969999999999"/>
    <n v="12794.358158999999"/>
    <n v="11226.956624"/>
    <n v="4.6209181619794037E-5"/>
    <n v="43.028530102328894"/>
    <n v="43.06"/>
    <n v="-7.3083831098719187E-4"/>
    <n v="811.16529019292443"/>
    <n v="8.11"/>
    <m/>
    <n v="81.867417369728415"/>
    <n v="81.860500000000002"/>
    <n v="8.4501923741209239E-5"/>
    <n v="49.829375100504336"/>
    <n v="49.7408"/>
    <n v="1.7807333316781637E-3"/>
    <n v="20.92202235473064"/>
    <n v="20.92"/>
    <n v="9.6670876225557478E-5"/>
    <n v="67.433826557310738"/>
    <m/>
    <m/>
    <m/>
    <n v="35.921400894672182"/>
    <n v="35.647399999999998"/>
    <n v="7.6864201785316055E-3"/>
    <n v="94.602903672122167"/>
    <m/>
    <m/>
    <n v="5606.6"/>
    <n v="22.916747151862602"/>
    <m/>
    <m/>
    <n v="5249.967577644431"/>
    <n v="2.8119717002049835"/>
    <m/>
    <m/>
    <n v="16.589213196929254"/>
    <m/>
    <m/>
    <m/>
    <n v="12.152397098126192"/>
    <m/>
    <m/>
    <m/>
    <m/>
    <m/>
    <m/>
    <n v="9980.3068800883775"/>
    <n v="3801.5350242582431"/>
    <n v="1265.729765827585"/>
    <m/>
  </r>
  <r>
    <x v="3511"/>
    <n v="16.54"/>
    <n v="18.18"/>
    <n v="70.3703"/>
    <n v="61.737200000000001"/>
    <n v="1386.001"/>
    <n v="12687.265261"/>
    <n v="11132.464593000001"/>
    <n v="4.6209181619794037E-5"/>
    <n v="41.685804405139145"/>
    <n v="41.72"/>
    <n v="-8.1964513089294311E-4"/>
    <n v="760.5033063362813"/>
    <n v="7.6"/>
    <m/>
    <n v="78.031789540320048"/>
    <n v="77.992999999999995"/>
    <n v="4.9734643262921985E-4"/>
    <n v="50.606103118244206"/>
    <n v="50.512799999999999"/>
    <n v="1.8471183194004315E-3"/>
    <n v="20.746392406760613"/>
    <n v="20.74"/>
    <n v="3.0821633368449675E-4"/>
    <n v="68.002012632860925"/>
    <m/>
    <m/>
    <e v="#DIV/0!"/>
    <n v="34.799967624606218"/>
    <n v="34.534199999999998"/>
    <n v="7.6957805481585595E-3"/>
    <n v="96.925828280796139"/>
    <n v="3518"/>
    <n v="0.90979097909790974"/>
    <n v="5538.91"/>
    <n v="22.638299271860092"/>
    <m/>
    <m/>
    <n v="5313.3518578375524"/>
    <n v="2.8456516182355007"/>
    <m/>
    <m/>
    <n v="15.552580748789017"/>
    <m/>
    <m/>
    <m/>
    <n v="12.531313030253001"/>
    <m/>
    <m/>
    <m/>
    <m/>
    <m/>
    <m/>
    <n v="10225.36807328627"/>
    <n v="3860.792415261144"/>
    <n v="1305.195656397698"/>
    <m/>
  </r>
  <r>
    <x v="3512"/>
    <n v="14.64"/>
    <n v="17.010000000000002"/>
    <n v="65.548500000000004"/>
    <n v="57.504100000000001"/>
    <n v="1512.1220000000001"/>
    <n v="12222.572606"/>
    <n v="10724.204734000001"/>
    <n v="4.6209181619794037E-5"/>
    <n v="38.828530266085785"/>
    <n v="38.86"/>
    <n v="-8.0982331225465387E-4"/>
    <n v="656.21395681366721"/>
    <n v="6.56"/>
    <m/>
    <n v="70.005575261230405"/>
    <n v="69.963499999999996"/>
    <n v="6.013887417068986E-4"/>
    <n v="52.339680975643304"/>
    <n v="52.247199999999999"/>
    <n v="1.7700656809036541E-3"/>
    <n v="19.986033179221316"/>
    <n v="19.98"/>
    <n v="3.0196092198786495E-4"/>
    <n v="70.496494416690297"/>
    <m/>
    <m/>
    <e v="#DIV/0!"/>
    <n v="32.414168561315762"/>
    <n v="32.164499999999997"/>
    <n v="7.7622397772627583E-3"/>
    <n v="105.73891434426173"/>
    <n v="3519"/>
    <n v="0.86067019400352729"/>
    <n v="5303.55"/>
    <n v="21.67465752171254"/>
    <m/>
    <m/>
    <n v="5539.1274153498871"/>
    <n v="2.9662881591691677"/>
    <m/>
    <m/>
    <n v="13.419358339901123"/>
    <m/>
    <m/>
    <m/>
    <n v="13.389916880279298"/>
    <m/>
    <m/>
    <m/>
    <m/>
    <m/>
    <m/>
    <n v="11155.120755919161"/>
    <n v="3993.0488790215045"/>
    <n v="1394.62331756259"/>
    <m/>
  </r>
  <r>
    <x v="3513"/>
    <n v="15.78"/>
    <n v="17.8"/>
    <n v="67.042500000000004"/>
    <n v="58.806800000000003"/>
    <n v="1463.472"/>
    <n v="12370.227435000001"/>
    <n v="10852.271785999999"/>
    <n v="4.6488170889480429E-5"/>
    <n v="39.710616138323779"/>
    <n v="39.74"/>
    <n v="-7.3940265919025805E-4"/>
    <n v="685.9483866958202"/>
    <n v="6.86"/>
    <m/>
    <n v="72.382356310860672"/>
    <n v="72.341499999999996"/>
    <n v="5.6477002634269802E-4"/>
    <n v="51.742788044447707"/>
    <n v="51.648000000000003"/>
    <n v="1.8352703773176771E-3"/>
    <n v="20.225994901948685"/>
    <n v="20.22"/>
    <n v="2.9648377589941433E-4"/>
    <n v="69.656620056135722"/>
    <m/>
    <m/>
    <e v="#DIV/0!"/>
    <n v="33.149433925690204"/>
    <n v="32.895000000000003"/>
    <n v="7.7347294631464614E-3"/>
    <n v="102.31717618894095"/>
    <n v="3520"/>
    <n v="0.88651685393258417"/>
    <n v="5378.69"/>
    <n v="21.976592477862891"/>
    <m/>
    <m/>
    <n v="5460.649785462474"/>
    <n v="2.9234306447646503"/>
    <m/>
    <m/>
    <n v="14.025945555346082"/>
    <m/>
    <m/>
    <m/>
    <n v="13.084752759112916"/>
    <m/>
    <m/>
    <m/>
    <m/>
    <m/>
    <m/>
    <n v="10794.138211749407"/>
    <n v="3947.5112944321827"/>
    <n v="1362.8390277221552"/>
    <m/>
  </r>
  <r>
    <x v="3514"/>
    <n v="16.350000000000001"/>
    <n v="18.05"/>
    <n v="68.724199999999996"/>
    <n v="60.279200000000003"/>
    <n v="1414.8679999999999"/>
    <n v="12517.713795"/>
    <n v="10981.155532000001"/>
    <n v="4.6488170889480429E-5"/>
    <n v="40.705728171160686"/>
    <n v="40.74"/>
    <n v="-8.4123291210891349E-4"/>
    <n v="720.29875335260431"/>
    <n v="7.2"/>
    <m/>
    <n v="75.100091721368116"/>
    <n v="75.046999999999997"/>
    <n v="7.0744628523611297E-4"/>
    <n v="51.093692259891242"/>
    <n v="50.997199999999999"/>
    <n v="1.8921089763994647E-3"/>
    <n v="20.466644063216673"/>
    <n v="20.46"/>
    <n v="3.2473427256474174E-4"/>
    <n v="68.830018139523375"/>
    <m/>
    <m/>
    <e v="#DIV/0!"/>
    <n v="33.979752656498583"/>
    <n v="33.7181"/>
    <n v="7.7600059463192039E-3"/>
    <n v="98.912707543826244"/>
    <n v="3521"/>
    <n v="0.90581717451523547"/>
    <n v="5443.35"/>
    <n v="22.239047794513869"/>
    <m/>
    <m/>
    <n v="5395.0045047104686"/>
    <n v="2.8880127870426673"/>
    <m/>
    <m/>
    <n v="14.727810259079734"/>
    <m/>
    <m/>
    <m/>
    <n v="12.756543587983369"/>
    <m/>
    <m/>
    <m/>
    <m/>
    <m/>
    <m/>
    <n v="10434.977546241251"/>
    <n v="3897.9910996853537"/>
    <n v="1328.6544866837189"/>
    <m/>
  </r>
  <r>
    <x v="3515"/>
    <n v="17.23"/>
    <n v="18.78"/>
    <n v="70.363100000000003"/>
    <n v="61.713900000000002"/>
    <n v="1387.299"/>
    <n v="12691.606881"/>
    <n v="11133.192623999999"/>
    <n v="4.6488170889480429E-5"/>
    <n v="41.675441590310456"/>
    <n v="41.71"/>
    <n v="-8.2854015079225629E-4"/>
    <n v="754.58725730073832"/>
    <n v="7.54"/>
    <m/>
    <n v="77.780522007135588"/>
    <n v="77.721000000000004"/>
    <n v="7.6584201355589521E-4"/>
    <n v="50.484339985398179"/>
    <n v="50.384399999999999"/>
    <n v="1.9835501742242467E-3"/>
    <n v="20.75045580488781"/>
    <n v="20.75"/>
    <n v="2.196650061736527E-5"/>
    <n v="67.877692732938641"/>
    <m/>
    <m/>
    <e v="#DIV/0!"/>
    <n v="34.788835384480301"/>
    <n v="34.5182"/>
    <n v="7.8403678198835092E-3"/>
    <n v="96.979128409096518"/>
    <n v="3522"/>
    <n v="0.91746538871139505"/>
    <n v="5523.33"/>
    <n v="22.564047643118901"/>
    <m/>
    <m/>
    <n v="5315.7348526971418"/>
    <n v="2.845309014430943"/>
    <m/>
    <m/>
    <n v="15.428360990729251"/>
    <m/>
    <m/>
    <m/>
    <n v="12.452346203485222"/>
    <m/>
    <m/>
    <m/>
    <m/>
    <m/>
    <m/>
    <n v="10230.991068105006"/>
    <n v="3851.5029787943217"/>
    <n v="1296.9708870500654"/>
    <m/>
  </r>
  <r>
    <x v="3516"/>
    <n v="16.59"/>
    <n v="18.21"/>
    <n v="68.094399999999993"/>
    <n v="59.721200000000003"/>
    <n v="1438.5219999999999"/>
    <n v="12508.317869"/>
    <n v="10971.892279"/>
    <n v="4.6488170889480429E-5"/>
    <n v="40.330727221950511"/>
    <n v="40.36"/>
    <n v="-7.2529182481384513E-4"/>
    <n v="705.8579405717627"/>
    <n v="7.05"/>
    <m/>
    <n v="74.012591789079707"/>
    <n v="73.944000000000003"/>
    <n v="9.2761804987162577E-4"/>
    <n v="51.298057355111311"/>
    <n v="51.192799999999998"/>
    <n v="2.0560968556382342E-3"/>
    <n v="20.450284249578189"/>
    <n v="20.45"/>
    <n v="1.3899734874867065E-5"/>
    <n v="68.861775212966592"/>
    <m/>
    <m/>
    <e v="#DIV/0!"/>
    <n v="33.665850290657779"/>
    <n v="33.403100000000002"/>
    <n v="7.8660450873655474E-3"/>
    <n v="100.55339751913704"/>
    <n v="3523"/>
    <n v="0.91103789126853374"/>
    <n v="5441.09"/>
    <n v="22.226343094559606"/>
    <m/>
    <m/>
    <n v="5394.8838505455069"/>
    <n v="2.8874007019938044"/>
    <m/>
    <m/>
    <n v="14.43153201404478"/>
    <m/>
    <m/>
    <m/>
    <n v="12.853825322728424"/>
    <m/>
    <m/>
    <m/>
    <m/>
    <m/>
    <m/>
    <n v="10608.065145174131"/>
    <n v="3913.5823260583106"/>
    <n v="1338.7868405184324"/>
    <m/>
  </r>
  <r>
    <x v="3517"/>
    <n v="15.8"/>
    <n v="17.739999999999998"/>
    <n v="66.9529"/>
    <n v="58.717300000000002"/>
    <n v="1476.3209999999999"/>
    <n v="12356.214274"/>
    <n v="10837.961857"/>
    <n v="4.6488170889480429E-5"/>
    <n v="39.653676435700653"/>
    <n v="39.68"/>
    <n v="-6.6339627770528597E-4"/>
    <n v="682.12818766179566"/>
    <n v="6.82"/>
    <m/>
    <n v="72.145697330343495"/>
    <n v="72.072000000000003"/>
    <n v="1.0225514810673353E-3"/>
    <n v="51.727865407436632"/>
    <n v="51.620800000000003"/>
    <n v="2.0740749356196186E-3"/>
    <n v="20.201112200906685"/>
    <n v="20.2"/>
    <n v="5.5059450825956091E-5"/>
    <n v="69.703011445725153"/>
    <m/>
    <m/>
    <e v="#DIV/0!"/>
    <n v="33.100252281930217"/>
    <n v="32.841700000000003"/>
    <n v="7.8726826543757955E-3"/>
    <n v="103.18892216981024"/>
    <n v="3524"/>
    <n v="0.89064261555806101"/>
    <n v="5353.99"/>
    <n v="21.868840051128497"/>
    <m/>
    <m/>
    <n v="5481.2441907314842"/>
    <n v="2.9333436071023247"/>
    <m/>
    <m/>
    <n v="13.945880397474324"/>
    <m/>
    <m/>
    <m/>
    <n v="13.069286513493704"/>
    <m/>
    <m/>
    <m/>
    <m/>
    <m/>
    <m/>
    <n v="10886.104653294507"/>
    <n v="3946.3728308825707"/>
    <n v="1361.2281449236614"/>
    <m/>
  </r>
  <r>
    <x v="3518"/>
    <n v="19.02"/>
    <n v="19.38"/>
    <n v="71.335400000000007"/>
    <n v="62.552500000000002"/>
    <n v="1324.0640000000001"/>
    <n v="12539.69022"/>
    <n v="10997.381873"/>
    <n v="4.9557194363947232E-5"/>
    <n v="42.246175339964722"/>
    <n v="42.28"/>
    <n v="-8.0001561105202956E-4"/>
    <n v="771.24650976478938"/>
    <n v="7.71"/>
    <m/>
    <n v="79.211859536052316"/>
    <n v="79.123500000000007"/>
    <n v="1.116729366778646E-3"/>
    <n v="50.034620586086788"/>
    <n v="49.9268"/>
    <n v="2.1595733371013726E-3"/>
    <n v="20.499576465543239"/>
    <n v="20.5"/>
    <n v="-2.0660217402990178E-5"/>
    <n v="68.680311380340669"/>
    <m/>
    <m/>
    <e v="#DIV/0!"/>
    <n v="35.263254507052068"/>
    <n v="34.986800000000002"/>
    <n v="7.9016802637585926E-3"/>
    <n v="92.528893654393457"/>
    <n v="3525"/>
    <n v="0.98142414860681115"/>
    <n v="5468.1"/>
    <n v="22.329700845534653"/>
    <m/>
    <m/>
    <n v="5364.4220123926425"/>
    <n v="2.8700086914967859"/>
    <m/>
    <m/>
    <n v="15.766074548923005"/>
    <m/>
    <m/>
    <m/>
    <n v="12.213941594006677"/>
    <m/>
    <m/>
    <m/>
    <m/>
    <m/>
    <m/>
    <n v="9761.5053883175733"/>
    <n v="3817.1934165306493"/>
    <n v="1272.1399168232922"/>
    <m/>
  </r>
  <r>
    <x v="3519"/>
    <n v="18.2"/>
    <n v="18.88"/>
    <n v="70.982299999999995"/>
    <n v="62.239800000000002"/>
    <n v="1339.9459999999999"/>
    <n v="12646.475597000001"/>
    <n v="11090.488276"/>
    <n v="4.9557194363947232E-5"/>
    <n v="42.036037817118853"/>
    <n v="42.07"/>
    <n v="-8.0727793870094544E-4"/>
    <n v="763.53890855474924"/>
    <n v="7.62"/>
    <m/>
    <n v="78.617135437426612"/>
    <n v="78.529499999999999"/>
    <n v="1.115955627205123E-3"/>
    <n v="50.15837661526507"/>
    <n v="50.050400000000003"/>
    <n v="2.1573576887510271E-3"/>
    <n v="20.673642458252626"/>
    <n v="20.67"/>
    <n v="1.7621955745639184E-4"/>
    <n v="68.099703889581164"/>
    <m/>
    <m/>
    <e v="#DIV/0!"/>
    <n v="35.087309918605555"/>
    <n v="34.811100000000003"/>
    <n v="7.9345357832860675E-3"/>
    <n v="93.632738616177249"/>
    <n v="3526"/>
    <n v="0.96398305084745761"/>
    <n v="5506.24"/>
    <n v="22.483694805881616"/>
    <m/>
    <m/>
    <n v="5327.0051664036055"/>
    <n v="2.8497202160898394"/>
    <m/>
    <m/>
    <n v="15.607919325892613"/>
    <m/>
    <m/>
    <m/>
    <n v="12.274427385999447"/>
    <m/>
    <m/>
    <m/>
    <m/>
    <m/>
    <m/>
    <n v="9877.9575376598768"/>
    <n v="3826.6348931382827"/>
    <n v="1278.4397987903412"/>
    <m/>
  </r>
  <r>
    <x v="3520"/>
    <n v="17.86"/>
    <n v="18.71"/>
    <n v="70.781599999999997"/>
    <n v="62.060699999999997"/>
    <n v="1378.0129999999999"/>
    <n v="12617.485282"/>
    <n v="11064.515235999999"/>
    <n v="4.9557194363947232E-5"/>
    <n v="41.916160282816321"/>
    <n v="41.95"/>
    <n v="-8.0666787088634617E-4"/>
    <n v="759.14792364114305"/>
    <n v="7.59"/>
    <m/>
    <n v="78.277044190527391"/>
    <n v="78.185000000000002"/>
    <n v="1.177261501917215E-3"/>
    <n v="50.229236614148022"/>
    <n v="50.120800000000003"/>
    <n v="2.1635052542661182E-3"/>
    <n v="20.625748020048103"/>
    <n v="20.62"/>
    <n v="2.7875945917088529E-4"/>
    <n v="68.260046049761016"/>
    <m/>
    <m/>
    <e v="#DIV/0!"/>
    <n v="34.98667886489126"/>
    <n v="34.710599999999999"/>
    <n v="7.9537335825730082E-3"/>
    <n v="96.286584543294509"/>
    <n v="3527"/>
    <n v="0.9545697487974345"/>
    <n v="5478.87"/>
    <n v="22.370187712030589"/>
    <m/>
    <m/>
    <n v="5353.4842394924053"/>
    <n v="2.863613908471967"/>
    <m/>
    <m/>
    <n v="15.517570316267664"/>
    <m/>
    <m/>
    <m/>
    <n v="12.309174701300064"/>
    <m/>
    <m/>
    <m/>
    <m/>
    <m/>
    <m/>
    <n v="10157.929882450686"/>
    <n v="3832.0408763967339"/>
    <n v="1282.0588963974603"/>
    <m/>
  </r>
  <r>
    <x v="3521"/>
    <n v="23.34"/>
    <n v="21.66"/>
    <n v="78.956100000000006"/>
    <n v="69.224999999999994"/>
    <n v="1181.287"/>
    <n v="12942.187147000001"/>
    <n v="11348.704212000001"/>
    <n v="4.9557194363947232E-5"/>
    <n v="46.755877863989618"/>
    <n v="46.79"/>
    <n v="-7.2926129537043138E-4"/>
    <n v="934.42437553453078"/>
    <n v="9.34"/>
    <m/>
    <n v="91.830640788115161"/>
    <n v="91.703500000000005"/>
    <n v="1.3864333216850877E-3"/>
    <n v="47.328768023424907"/>
    <n v="47.220399999999998"/>
    <n v="2.2949408184791409E-3"/>
    <n v="21.156020867274528"/>
    <n v="21.15"/>
    <n v="2.8467457562775245E-4"/>
    <n v="66.507641928321704"/>
    <m/>
    <m/>
    <e v="#DIV/0!"/>
    <n v="39.025922502122199"/>
    <n v="38.717100000000002"/>
    <n v="7.9763851663010588E-3"/>
    <n v="82.535337093694622"/>
    <n v="3528"/>
    <n v="1.077562326869806"/>
    <n v="5660.94"/>
    <n v="23.111773483843738"/>
    <m/>
    <m/>
    <n v="5175.5809719419094"/>
    <n v="2.7681898471838773"/>
    <m/>
    <m/>
    <n v="19.099629694827925"/>
    <m/>
    <m/>
    <m/>
    <n v="10.887693914913156"/>
    <m/>
    <m/>
    <m/>
    <m/>
    <m/>
    <m/>
    <n v="8707.2168049039738"/>
    <n v="3610.7611009198131"/>
    <n v="1134.004934010127"/>
    <m/>
  </r>
  <r>
    <x v="3522"/>
    <n v="24.87"/>
    <n v="22.79"/>
    <n v="83.196399999999997"/>
    <n v="72.939300000000003"/>
    <n v="1119.46"/>
    <n v="13363.986179"/>
    <n v="11718.007605999999"/>
    <n v="4.9557194363947232E-5"/>
    <n v="49.265678864609953"/>
    <n v="49.3"/>
    <n v="-6.9616907484881807E-4"/>
    <n v="1034.7028387536911"/>
    <n v="10.34"/>
    <m/>
    <n v="99.220513814830809"/>
    <n v="99.083500000000001"/>
    <n v="1.3828116167757809E-3"/>
    <n v="46.057845549461469"/>
    <n v="45.947200000000002"/>
    <n v="2.4081021141977299E-3"/>
    <n v="21.844984416256413"/>
    <n v="21.84"/>
    <n v="2.2822418756462959E-4"/>
    <n v="64.344195072220188"/>
    <m/>
    <m/>
    <e v="#DIV/0!"/>
    <n v="41.120271066660429"/>
    <n v="40.7928"/>
    <n v="8.0276682811777356E-3"/>
    <n v="78.210510860768323"/>
    <n v="3529"/>
    <n v="1.0912681000438791"/>
    <n v="5884.74"/>
    <n v="24.023599999999963"/>
    <n v="24.023599999999998"/>
    <n v="-1.4432899320127035E-15"/>
    <n v="4970.9691898844067"/>
    <n v="2.6585000000000143"/>
    <n v="2.6585000000000001"/>
    <n v="5.3290705182007514E-15"/>
    <n v="21.148516260236729"/>
    <m/>
    <m/>
    <m/>
    <n v="10.30302967716846"/>
    <m/>
    <m/>
    <m/>
    <m/>
    <m/>
    <m/>
    <n v="8250.9613271941435"/>
    <n v="3513.8010991508959"/>
    <n v="1073.1093820665139"/>
    <m/>
  </r>
  <r>
    <x v="3523"/>
    <n v="21.03"/>
    <n v="20.7"/>
    <n v="78.949200000000005"/>
    <n v="69.204899999999995"/>
    <n v="1193.5609999999999"/>
    <n v="13084.721122999999"/>
    <n v="11471.396076999999"/>
    <n v="4.8999175817465712E-5"/>
    <n v="46.747232118160092"/>
    <n v="46.78"/>
    <n v="-7.004677605795262E-4"/>
    <n v="928.76245304130157"/>
    <n v="9.2799999999999994"/>
    <m/>
    <n v="91.59793134444871"/>
    <n v="91.477500000000006"/>
    <n v="1.3165132895924803E-3"/>
    <n v="47.23320903363026"/>
    <n v="47.126800000000003"/>
    <n v="2.2579303842029663E-3"/>
    <n v="21.386928768096841"/>
    <n v="21.38"/>
    <n v="3.2407708591408735E-4"/>
    <n v="65.70071963402944"/>
    <m/>
    <m/>
    <e v="#DIV/0!"/>
    <n v="39.016087503257921"/>
    <n v="38.702399999999997"/>
    <n v="8.1051175962711941E-3"/>
    <n v="83.371434698904665"/>
    <n v="3530"/>
    <n v="1.0159420289855072"/>
    <n v="5739.29"/>
    <n v="23.424333483057307"/>
    <n v="23.425000000000001"/>
    <n v="-2.8453231278313673E-5"/>
    <n v="5093.8340010177253"/>
    <n v="2.7234340888990936"/>
    <n v="2.7256999999999998"/>
    <n v="-8.3131346109488469E-4"/>
    <n v="18.981042603442571"/>
    <m/>
    <m/>
    <m/>
    <n v="10.829018541894451"/>
    <m/>
    <m/>
    <m/>
    <m/>
    <m/>
    <m/>
    <n v="8795.4224556588797"/>
    <n v="3603.4708058708707"/>
    <n v="1127.8936157614612"/>
    <m/>
  </r>
  <r>
    <x v="3524"/>
    <n v="22.5"/>
    <n v="21.94"/>
    <n v="83.308099999999996"/>
    <n v="73.022400000000005"/>
    <n v="1104.614"/>
    <n v="13589.255606000001"/>
    <n v="11913.160182"/>
    <n v="4.8999175817465712E-5"/>
    <n v="49.327011902811655"/>
    <n v="49.36"/>
    <n v="-6.6831639360498407E-4"/>
    <n v="1031.2316722722858"/>
    <n v="10.3"/>
    <m/>
    <n v="99.176106294633016"/>
    <n v="99.026499999999999"/>
    <n v="1.5107702951535629E-3"/>
    <n v="45.929267856497489"/>
    <n v="45.822000000000003"/>
    <n v="2.3409684539628106E-3"/>
    <n v="22.21104693565626"/>
    <n v="22.21"/>
    <n v="4.7138030448312662E-5"/>
    <n v="63.171340103796446"/>
    <m/>
    <m/>
    <e v="#DIV/0!"/>
    <n v="41.168698571049092"/>
    <n v="40.8371"/>
    <n v="8.12003230026348E-3"/>
    <n v="77.153429675401611"/>
    <n v="3531"/>
    <n v="1.0255241567912488"/>
    <n v="5972.15"/>
    <n v="24.372824863239774"/>
    <n v="24.3569"/>
    <n v="6.5381322088509108E-4"/>
    <n v="4887.1620632907607"/>
    <n v="2.6126886067209281"/>
    <n v="2.6139999999999999"/>
    <n v="-5.0168067294253937E-4"/>
    <n v="21.074407535369751"/>
    <m/>
    <m/>
    <m/>
    <n v="10.231188656787413"/>
    <m/>
    <m/>
    <m/>
    <m/>
    <m/>
    <m/>
    <n v="8139.4426082371456"/>
    <n v="3503.9917727815605"/>
    <n v="1065.6267992337214"/>
    <m/>
  </r>
  <r>
    <x v="3525"/>
    <n v="22.87"/>
    <n v="22.31"/>
    <n v="85.516599999999997"/>
    <n v="74.954700000000003"/>
    <n v="1094.915"/>
    <n v="13849.001684999999"/>
    <n v="12140.285508999999"/>
    <n v="4.8999175817465712E-5"/>
    <n v="50.633437678183761"/>
    <n v="50.67"/>
    <n v="-7.2157730049815516E-4"/>
    <n v="1085.8121669757652"/>
    <n v="10.85"/>
    <m/>
    <n v="103.11167653439428"/>
    <n v="102.95099999999999"/>
    <n v="1.5607088264735225E-3"/>
    <n v="45.320404006890826"/>
    <n v="45.213200000000001"/>
    <n v="2.3710776253578203E-3"/>
    <n v="22.635038662308645"/>
    <n v="22.63"/>
    <n v="2.2265410113320172E-4"/>
    <n v="61.967717984640018"/>
    <m/>
    <m/>
    <e v="#DIV/0!"/>
    <n v="42.258499317005359"/>
    <n v="41.917200000000001"/>
    <n v="8.1422260314467643E-3"/>
    <n v="76.47106460580828"/>
    <n v="3532"/>
    <n v="1.0251008516360378"/>
    <n v="6082.62"/>
    <n v="24.821723539322093"/>
    <n v="24.802399999999999"/>
    <n v="7.7909957593202961E-4"/>
    <n v="4796.761655877729"/>
    <n v="2.564117243936737"/>
    <n v="2.5659000000000001"/>
    <n v="-6.9478781841192383E-4"/>
    <n v="22.188990894095046"/>
    <m/>
    <m/>
    <m/>
    <n v="9.9599896579149476"/>
    <m/>
    <m/>
    <m/>
    <m/>
    <m/>
    <m/>
    <n v="8067.4552533627393"/>
    <n v="3457.5409143347924"/>
    <n v="1037.3801378907958"/>
    <m/>
  </r>
  <r>
    <x v="3526"/>
    <n v="19.97"/>
    <n v="20.55"/>
    <n v="81.131399999999999"/>
    <n v="71.107399999999998"/>
    <n v="1162.3"/>
    <n v="13486.658469"/>
    <n v="11822.054023999999"/>
    <n v="4.8999175817465712E-5"/>
    <n v="48.035837707612387"/>
    <n v="48.07"/>
    <n v="-7.1067801929713958E-4"/>
    <n v="974.35000063522909"/>
    <n v="9.74"/>
    <m/>
    <n v="95.171937804432247"/>
    <n v="95.017499999999998"/>
    <n v="1.6253616905543833E-3"/>
    <n v="46.482304616279677"/>
    <n v="46.371600000000001"/>
    <n v="2.3873365654769607E-3"/>
    <n v="22.042281401891973"/>
    <n v="22.04"/>
    <n v="1.0351188257584631E-4"/>
    <n v="63.592832414733515"/>
    <m/>
    <m/>
    <e v="#DIV/0!"/>
    <n v="40.089825299374702"/>
    <n v="39.764600000000002"/>
    <n v="8.1787645135296128E-3"/>
    <n v="81.172141975501077"/>
    <n v="3533"/>
    <n v="0.97177615571776144"/>
    <n v="5915.8"/>
    <n v="24.139085870461528"/>
    <n v="24.1389"/>
    <n v="7.7000385902969981E-6"/>
    <n v="4928.3161142252038"/>
    <n v="2.6341901768332048"/>
    <n v="2.6351"/>
    <n v="-3.4527083101032474E-4"/>
    <n v="19.910471971245254"/>
    <m/>
    <m/>
    <m/>
    <n v="10.470731649500392"/>
    <m/>
    <m/>
    <m/>
    <m/>
    <m/>
    <m/>
    <n v="8563.404035010959"/>
    <n v="3546.1835242890565"/>
    <n v="1090.5763374708308"/>
    <m/>
  </r>
  <r>
    <x v="3527"/>
    <n v="23.62"/>
    <n v="22.57"/>
    <n v="86.688800000000001"/>
    <n v="75.964200000000005"/>
    <n v="1047.3589999999999"/>
    <n v="13808.975154"/>
    <n v="12102.271193"/>
    <n v="4.8441075534588762E-5"/>
    <n v="51.321226967906028"/>
    <n v="51.36"/>
    <n v="-7.5492663734366694E-4"/>
    <n v="1107.4650541632691"/>
    <n v="11.07"/>
    <m/>
    <n v="104.91860887764827"/>
    <n v="104.7255"/>
    <n v="1.843952787508929E-3"/>
    <n v="44.890206316313218"/>
    <n v="44.783200000000001"/>
    <n v="2.3894298824831406E-3"/>
    <n v="22.566867130152605"/>
    <n v="22.56"/>
    <n v="3.0439406704818595E-4"/>
    <n v="62.08834151656729"/>
    <m/>
    <m/>
    <e v="#DIV/0!"/>
    <n v="42.82969589978206"/>
    <n v="42.48"/>
    <n v="8.2320127067341264E-3"/>
    <n v="73.126112822874404"/>
    <n v="3534"/>
    <n v="1.0465219317678334"/>
    <n v="6080.97"/>
    <n v="24.805303750956003"/>
    <n v="24.7286"/>
    <n v="3.1018234334334593E-3"/>
    <n v="4790.7168085376252"/>
    <n v="2.5596724006459781"/>
    <n v="2.5693000000000001"/>
    <n v="-3.7471682380501026E-3"/>
    <n v="22.627284318255629"/>
    <m/>
    <m/>
    <m/>
    <n v="9.7537390964891095"/>
    <m/>
    <m/>
    <m/>
    <m/>
    <m/>
    <m/>
    <n v="7714.573428419174"/>
    <n v="3424.7206836016721"/>
    <n v="1015.8981641939695"/>
    <m/>
  </r>
  <r>
    <x v="3528"/>
    <n v="21.1"/>
    <n v="21.02"/>
    <n v="83.791499999999999"/>
    <n v="73.421700000000001"/>
    <n v="1093.6869999999999"/>
    <n v="13670.181489000001"/>
    <n v="11980.045319999999"/>
    <n v="4.8441075534588762E-5"/>
    <n v="49.604767089585863"/>
    <n v="49.64"/>
    <n v="-7.0976854178361748E-4"/>
    <n v="1033.335321759017"/>
    <n v="10.33"/>
    <m/>
    <n v="99.650259669369191"/>
    <n v="99.457499999999996"/>
    <n v="1.9381109455716139E-3"/>
    <n v="45.640249557639152"/>
    <n v="45.525599999999997"/>
    <n v="2.5183535777486554E-3"/>
    <n v="22.339503381303878"/>
    <n v="22.34"/>
    <n v="-2.2230022207803124E-5"/>
    <n v="62.716115905612284"/>
    <m/>
    <m/>
    <e v="#DIV/0!"/>
    <n v="41.396595204353375"/>
    <n v="41.057699999999997"/>
    <n v="8.2541205268045204E-3"/>
    <n v="76.3557956209075"/>
    <n v="3535"/>
    <n v="1.0038058991436727"/>
    <n v="6015.15"/>
    <n v="24.534896965342675"/>
    <n v="24.5839"/>
    <n v="-1.9932978354665343E-3"/>
    <n v="4842.5711969555823"/>
    <n v="2.5871328489541776"/>
    <n v="2.5825999999999998"/>
    <n v="1.7551494440399829E-3"/>
    <n v="21.111915410931424"/>
    <m/>
    <m/>
    <m/>
    <n v="10.079724459800135"/>
    <m/>
    <m/>
    <m/>
    <m/>
    <m/>
    <m/>
    <n v="8055.294740329723"/>
    <n v="3481.9422651659133"/>
    <n v="1049.8510851062154"/>
    <m/>
  </r>
  <r>
    <x v="3529"/>
    <n v="20.059999999999999"/>
    <n v="20.420000000000002"/>
    <n v="81.8095"/>
    <n v="71.6815"/>
    <n v="1119.617"/>
    <n v="13524.853271"/>
    <n v="11852.104678"/>
    <n v="4.8441075534588762E-5"/>
    <n v="48.430237449855071"/>
    <n v="48.47"/>
    <n v="-8.2035383009959606E-4"/>
    <n v="984.35543695369915"/>
    <n v="9.84"/>
    <m/>
    <n v="96.106556150122955"/>
    <n v="95.904499999999999"/>
    <n v="2.106847438055004E-3"/>
    <n v="46.179917396176243"/>
    <n v="46.064799999999998"/>
    <n v="2.4990317156754482E-3"/>
    <n v="22.101472347634051"/>
    <n v="22.1"/>
    <n v="6.6622064889054755E-5"/>
    <n v="63.386617417291184"/>
    <m/>
    <m/>
    <e v="#DIV/0!"/>
    <n v="40.415823841917415"/>
    <n v="40.089700000000001"/>
    <n v="8.1348536386507408E-3"/>
    <n v="78.161066853222806"/>
    <n v="3536"/>
    <n v="0.98237022526934359"/>
    <n v="5928.75"/>
    <n v="24.180596069668191"/>
    <n v="24.191800000000001"/>
    <n v="-4.6312925585567655E-4"/>
    <n v="4912.1285897748739"/>
    <n v="2.6240449620865931"/>
    <n v="2.6242999999999999"/>
    <n v="-9.7183215869711681E-5"/>
    <n v="20.110472109856296"/>
    <m/>
    <m/>
    <m/>
    <n v="10.318147848279262"/>
    <m/>
    <m/>
    <m/>
    <m/>
    <m/>
    <m/>
    <n v="8245.745140908828"/>
    <n v="3523.1140877209136"/>
    <n v="1074.6840112549203"/>
    <m/>
  </r>
  <r>
    <x v="3530"/>
    <n v="18.940000000000001"/>
    <n v="19.61"/>
    <n v="78.822800000000001"/>
    <n v="69.061099999999996"/>
    <n v="1158.7170000000001"/>
    <n v="13372.39336"/>
    <n v="11717.926820999999"/>
    <n v="4.8441075534588762E-5"/>
    <n v="46.661009277473539"/>
    <n v="46.7"/>
    <n v="-8.3491911191568846E-4"/>
    <n v="912.38988988908068"/>
    <n v="9.1199999999999992"/>
    <m/>
    <n v="90.835755918802747"/>
    <n v="90.641499999999994"/>
    <n v="2.1431233905302438E-3"/>
    <n v="47.022773585088927"/>
    <n v="46.91"/>
    <n v="2.4040414642705343E-3"/>
    <n v="21.851799024686958"/>
    <n v="21.85"/>
    <n v="8.2335225947582913E-5"/>
    <n v="64.104952574760446"/>
    <m/>
    <m/>
    <e v="#DIV/0!"/>
    <n v="38.938750116682719"/>
    <n v="38.6282"/>
    <n v="8.0394664178689013E-3"/>
    <n v="80.885450920686893"/>
    <n v="3537"/>
    <n v="0.96583375828658857"/>
    <n v="5843.18"/>
    <n v="23.829735270753684"/>
    <n v="23.8459"/>
    <n v="-6.7788295876092253E-4"/>
    <n v="4983.0256327311517"/>
    <n v="2.6616656232498532"/>
    <n v="2.6614"/>
    <n v="9.9805835219513028E-5"/>
    <n v="18.639520905046961"/>
    <m/>
    <m/>
    <m/>
    <n v="10.694841517680864"/>
    <m/>
    <m/>
    <m/>
    <m/>
    <m/>
    <m/>
    <n v="8533.1590362238348"/>
    <n v="3587.4164659085127"/>
    <n v="1113.9184426276361"/>
    <m/>
  </r>
  <r>
    <x v="3531"/>
    <n v="21.49"/>
    <n v="21.2"/>
    <n v="83.615099999999998"/>
    <n v="73.256600000000006"/>
    <n v="1081.43"/>
    <n v="13778.104906"/>
    <n v="12072.875072999999"/>
    <n v="4.8441075534588762E-5"/>
    <n v="49.496716975129594"/>
    <n v="49.53"/>
    <n v="-6.7197708197874739E-4"/>
    <n v="1023.2495810082768"/>
    <n v="10.220000000000001"/>
    <m/>
    <n v="99.112289093087142"/>
    <n v="98.909000000000006"/>
    <n v="2.0553144110964094E-3"/>
    <n v="45.593257136317256"/>
    <n v="45.490400000000001"/>
    <n v="2.2610734642309893E-3"/>
    <n v="22.514222392909783"/>
    <n v="22.51"/>
    <n v="1.875785388618656E-4"/>
    <n v="62.163858618028037"/>
    <m/>
    <m/>
    <e v="#DIV/0!"/>
    <n v="41.304696779135035"/>
    <n v="40.973700000000001"/>
    <n v="8.0782740913081241E-3"/>
    <n v="75.485490791339174"/>
    <n v="3538"/>
    <n v="1.0136792452830188"/>
    <n v="6045.12"/>
    <n v="24.651364712090331"/>
    <n v="24.6083"/>
    <n v="1.750007602732806E-3"/>
    <n v="4810.8125233842338"/>
    <n v="2.5694350048792378"/>
    <n v="2.5764"/>
    <n v="-2.7033826737937749E-3"/>
    <n v="20.90353885743448"/>
    <m/>
    <m/>
    <m/>
    <n v="10.044656128589724"/>
    <m/>
    <m/>
    <m/>
    <m/>
    <m/>
    <m/>
    <n v="7963.4803356850316"/>
    <n v="3478.3571643058372"/>
    <n v="1046.1985521703257"/>
    <m/>
  </r>
  <r>
    <x v="3532"/>
    <n v="21.77"/>
    <n v="21.23"/>
    <n v="84.731300000000005"/>
    <n v="74.2239"/>
    <n v="1091.155"/>
    <n v="13845.117416999999"/>
    <n v="12129.839309999999"/>
    <n v="4.7743600847693912E-5"/>
    <n v="50.153792727734889"/>
    <n v="50.19"/>
    <n v="-7.2140410968535296E-4"/>
    <n v="1050.2801077491104"/>
    <n v="10.5"/>
    <m/>
    <n v="101.0724397630663"/>
    <n v="100.84950000000001"/>
    <n v="2.2106184271244445E-3"/>
    <n v="45.288707848828579"/>
    <n v="45.186399999999999"/>
    <n v="2.264129225354905E-3"/>
    <n v="22.622069821256382"/>
    <n v="22.62"/>
    <n v="9.1504034322786865E-5"/>
    <n v="61.872543514845198"/>
    <m/>
    <m/>
    <e v="#DIV/0!"/>
    <n v="41.851299107970277"/>
    <n v="41.512099999999997"/>
    <n v="8.1710900669993425E-3"/>
    <n v="76.14960062858502"/>
    <n v="3539"/>
    <n v="1.0254357041921809"/>
    <n v="6076.79"/>
    <n v="24.774707350457426"/>
    <n v="24.772099999999998"/>
    <n v="1.0525350928780597E-4"/>
    <n v="4785.6089819134968"/>
    <n v="2.5552470899103166"/>
    <n v="2.5586000000000002"/>
    <n v="-1.3104471545702934E-3"/>
    <n v="21.453401844960727"/>
    <m/>
    <m/>
    <m/>
    <n v="9.9106388636204183"/>
    <m/>
    <m/>
    <m/>
    <m/>
    <m/>
    <m/>
    <n v="8033.5418213321391"/>
    <n v="3455.1227813607175"/>
    <n v="1032.2400187191263"/>
    <m/>
  </r>
  <r>
    <x v="3533"/>
    <n v="20.47"/>
    <n v="20.399999999999999"/>
    <n v="82.720399999999998"/>
    <n v="72.4589"/>
    <n v="1112.2760000000001"/>
    <n v="13702.394348"/>
    <n v="12004.219147"/>
    <n v="4.7743600847693912E-5"/>
    <n v="48.962315400023307"/>
    <n v="49"/>
    <n v="-7.6907346891208483E-4"/>
    <n v="1000.3325796764874"/>
    <n v="10"/>
    <m/>
    <n v="97.466341791323629"/>
    <n v="97.25"/>
    <n v="2.2245942552558962E-3"/>
    <n v="45.825984295075621"/>
    <n v="45.722000000000001"/>
    <n v="2.2742726712658978E-3"/>
    <n v="22.388323189416898"/>
    <n v="22.38"/>
    <n v="3.7190301237255419E-4"/>
    <n v="62.513986143190628"/>
    <m/>
    <m/>
    <e v="#DIV/0!"/>
    <n v="40.856491988334909"/>
    <n v="40.525199999999998"/>
    <n v="8.1749624513860475E-3"/>
    <n v="77.618596754306353"/>
    <n v="3540"/>
    <n v="1.0034313725490196"/>
    <n v="5998.85"/>
    <n v="24.455041005731744"/>
    <n v="24.452000000000002"/>
    <n v="1.2436633942991548E-4"/>
    <n v="4846.9884872198072"/>
    <n v="2.5877749769067053"/>
    <n v="2.5914000000000001"/>
    <n v="-1.3988666717970055E-3"/>
    <n v="20.432415118506452"/>
    <m/>
    <m/>
    <m/>
    <n v="10.145835367329072"/>
    <m/>
    <m/>
    <m/>
    <m/>
    <m/>
    <m/>
    <n v="8188.5162626153851"/>
    <n v="3496.112162102449"/>
    <n v="1056.7368495220401"/>
    <m/>
  </r>
  <r>
    <x v="3534"/>
    <n v="20.239999999999998"/>
    <n v="20.37"/>
    <n v="82.768699999999995"/>
    <n v="72.497799999999998"/>
    <n v="1105.6659999999999"/>
    <n v="13868.471061"/>
    <n v="12149.140394"/>
    <n v="4.7743600847693912E-5"/>
    <n v="48.989709661892036"/>
    <n v="49.03"/>
    <n v="-8.2174868668094536E-4"/>
    <n v="1001.4091905949431"/>
    <n v="10.01"/>
    <m/>
    <n v="97.543894525172007"/>
    <n v="97.3155"/>
    <n v="2.3469491003180742E-3"/>
    <n v="45.812490905315592"/>
    <n v="45.7072"/>
    <n v="2.3035956110983857E-3"/>
    <n v="22.65912317768155"/>
    <n v="22.66"/>
    <n v="-3.8694718378140536E-5"/>
    <n v="61.759948787198894"/>
    <m/>
    <m/>
    <e v="#DIV/0!"/>
    <n v="40.878818028801206"/>
    <n v="40.546799999999998"/>
    <n v="8.1885137372421646E-3"/>
    <n v="77.152359653553347"/>
    <n v="3541"/>
    <n v="0.99361806578301415"/>
    <n v="6067.12"/>
    <n v="24.731420722576718"/>
    <n v="24.747900000000001"/>
    <n v="-6.6588589024862976E-4"/>
    <n v="4791.8272639816041"/>
    <n v="2.5580822508344463"/>
    <n v="2.5592000000000001"/>
    <n v="-4.3675725443648172E-4"/>
    <n v="20.4536643668065"/>
    <m/>
    <m/>
    <m/>
    <n v="10.139916221999801"/>
    <m/>
    <m/>
    <m/>
    <m/>
    <m/>
    <m/>
    <n v="8139.3297243192155"/>
    <n v="3495.0827373170646"/>
    <n v="1056.1203424764738"/>
    <m/>
  </r>
  <r>
    <x v="3535"/>
    <n v="18.489999999999998"/>
    <n v="19.28"/>
    <n v="79.161199999999994"/>
    <n v="69.334500000000006"/>
    <n v="1149.2249999999999"/>
    <n v="13488.638525"/>
    <n v="11815.817196"/>
    <n v="4.7743600847693912E-5"/>
    <n v="46.853335173582614"/>
    <n v="46.89"/>
    <n v="-7.8193274509252841E-4"/>
    <n v="914.02243957622079"/>
    <n v="9.1300000000000008"/>
    <m/>
    <n v="91.158814217645897"/>
    <n v="90.933499999999995"/>
    <n v="2.4777911071927061E-3"/>
    <n v="46.810741823180528"/>
    <n v="46.7044"/>
    <n v="2.2769123076311626E-3"/>
    <n v="22.037993076778001"/>
    <n v="22.03"/>
    <n v="3.6282690776223703E-4"/>
    <n v="63.455074199189248"/>
    <m/>
    <m/>
    <e v="#DIV/0!"/>
    <n v="39.095525477408721"/>
    <n v="38.778700000000001"/>
    <n v="8.1700902146983889E-3"/>
    <n v="80.186703694684397"/>
    <n v="3542"/>
    <n v="0.95902489626555998"/>
    <n v="5893.6"/>
    <n v="24.022224735401828"/>
    <n v="24.136700000000001"/>
    <n v="-4.7427885584264695E-3"/>
    <n v="4928.8738143788414"/>
    <n v="2.6309941308967391"/>
    <n v="2.6225000000000001"/>
    <n v="3.2389440978985995E-3"/>
    <n v="18.668123810051959"/>
    <m/>
    <m/>
    <m/>
    <n v="10.581858798354009"/>
    <m/>
    <m/>
    <m/>
    <m/>
    <m/>
    <m/>
    <n v="8459.4434157045634"/>
    <n v="3571.2403415336003"/>
    <n v="1102.1507568187028"/>
    <m/>
  </r>
  <r>
    <x v="3536"/>
    <n v="17.41"/>
    <n v="18.55"/>
    <n v="76.430499999999995"/>
    <n v="66.939499999999995"/>
    <n v="1187.29"/>
    <n v="13282.93634"/>
    <n v="11635.061462"/>
    <n v="4.7743600847693912E-5"/>
    <n v="45.236005970969394"/>
    <n v="45.27"/>
    <n v="-7.5091736316790225E-4"/>
    <n v="850.87901532436388"/>
    <n v="8.5"/>
    <m/>
    <n v="86.434679669287902"/>
    <n v="86.216999999999999"/>
    <n v="2.5247882585557324E-3"/>
    <n v="47.617986843201614"/>
    <n v="47.508400000000002"/>
    <n v="2.3066835170539868E-3"/>
    <n v="21.701383781301139"/>
    <n v="21.7"/>
    <n v="6.3768723554735729E-5"/>
    <n v="64.426488807760492"/>
    <m/>
    <m/>
    <e v="#DIV/0!"/>
    <n v="37.745422878227608"/>
    <n v="37.438600000000001"/>
    <n v="8.1953619587165072E-3"/>
    <n v="82.83733977328491"/>
    <n v="3543"/>
    <n v="0.93854447439353095"/>
    <n v="5781.78"/>
    <n v="23.56460798152056"/>
    <n v="23.582100000000001"/>
    <n v="-7.4174982208707885E-4"/>
    <n v="5022.3899454233378"/>
    <n v="2.6806581713787727"/>
    <n v="2.6821999999999999"/>
    <n v="-5.7483730565477398E-4"/>
    <n v="17.377843828765023"/>
    <m/>
    <m/>
    <m/>
    <n v="10.946874766923283"/>
    <m/>
    <m/>
    <m/>
    <m/>
    <m/>
    <m/>
    <n v="8739.0771316373521"/>
    <n v="3632.8259064855692"/>
    <n v="1140.1689002919568"/>
    <m/>
  </r>
  <r>
    <x v="3537"/>
    <n v="16.559999999999999"/>
    <n v="17.82"/>
    <n v="72.741900000000001"/>
    <n v="63.699300000000001"/>
    <n v="1255.6310000000001"/>
    <n v="13013.669875"/>
    <n v="11397.53349"/>
    <n v="4.8999175817465712E-5"/>
    <n v="43.049729131714031"/>
    <n v="43.08"/>
    <n v="-7.0266639475313752E-4"/>
    <n v="768.51432949609159"/>
    <n v="7.68"/>
    <m/>
    <n v="80.156580331455444"/>
    <n v="79.944500000000005"/>
    <n v="2.6528445541023071E-3"/>
    <n v="48.766650853540376"/>
    <n v="48.6524"/>
    <n v="2.348308686526801E-3"/>
    <n v="21.259906605830668"/>
    <n v="21.26"/>
    <n v="-4.3929524615737847E-6"/>
    <n v="65.744114837255239"/>
    <m/>
    <m/>
    <e v="#DIV/0!"/>
    <n v="35.919392625356025"/>
    <n v="35.626300000000001"/>
    <n v="8.2268612052338597E-3"/>
    <n v="87.588578075008058"/>
    <n v="3544"/>
    <n v="0.92929292929292917"/>
    <n v="5621.51"/>
    <n v="22.906034387776462"/>
    <n v="22.994800000000001"/>
    <n v="-3.8602471960417217E-3"/>
    <n v="5161.6097767820193"/>
    <n v="2.7541821866693654"/>
    <n v="2.7486000000000002"/>
    <n v="2.0309199844885661E-3"/>
    <n v="15.693911444382831"/>
    <m/>
    <m/>
    <m/>
    <n v="11.475153650454285"/>
    <m/>
    <m/>
    <m/>
    <m/>
    <m/>
    <m/>
    <n v="9240.3177328346737"/>
    <n v="3720.4586824856756"/>
    <n v="1195.1916503012085"/>
    <m/>
  </r>
  <r>
    <x v="3538"/>
    <n v="15.25"/>
    <n v="16.8"/>
    <n v="68.817400000000006"/>
    <n v="60.259500000000003"/>
    <n v="1336.7660000000001"/>
    <n v="12722.500333"/>
    <n v="11141.965124"/>
    <n v="4.8999175817465712E-5"/>
    <n v="40.726159084793288"/>
    <n v="40.76"/>
    <n v="-8.3024816503218801E-4"/>
    <n v="685.51647044902666"/>
    <n v="6.85"/>
    <m/>
    <n v="73.663119610204035"/>
    <n v="73.463999999999999"/>
    <n v="2.7104379043345617E-3"/>
    <n v="50.082061356336773"/>
    <n v="49.961599999999997"/>
    <n v="2.4110788352809109E-3"/>
    <n v="20.783727897257883"/>
    <n v="20.78"/>
    <n v="1.7939832809821255E-4"/>
    <n v="67.219111103388769"/>
    <m/>
    <m/>
    <e v="#DIV/0!"/>
    <n v="33.980049941519056"/>
    <n v="33.703299999999999"/>
    <n v="8.2113603569697879E-3"/>
    <n v="93.242278011464222"/>
    <n v="3545"/>
    <n v="0.90773809523809523"/>
    <n v="5455.6"/>
    <n v="22.228263148902673"/>
    <n v="22.259599999999999"/>
    <n v="-1.4077903959336391E-3"/>
    <n v="5313.9465471632693"/>
    <n v="2.8351987425397147"/>
    <n v="2.8365999999999998"/>
    <n v="-4.9399191295396161E-4"/>
    <n v="13.998478636992507"/>
    <m/>
    <m/>
    <m/>
    <n v="12.094255436759811"/>
    <m/>
    <m/>
    <m/>
    <m/>
    <m/>
    <m/>
    <n v="9836.765179831973"/>
    <n v="3820.8127223983101"/>
    <n v="1259.6740361775521"/>
    <m/>
  </r>
  <r>
    <x v="3539"/>
    <n v="15.6"/>
    <n v="16.8"/>
    <n v="69.030900000000003"/>
    <n v="60.4435"/>
    <n v="1324.327"/>
    <n v="12528.662163999999"/>
    <n v="10971.661813000001"/>
    <n v="4.8999175817465712E-5"/>
    <n v="40.851512322658515"/>
    <n v="40.880000000000003"/>
    <n v="-6.9686099171939464E-4"/>
    <n v="689.70548183326036"/>
    <n v="6.89"/>
    <m/>
    <n v="73.999801149819703"/>
    <n v="73.793999999999997"/>
    <n v="2.788860202993515E-3"/>
    <n v="50.004298043923278"/>
    <n v="49.880400000000002"/>
    <n v="2.4839023729414933E-3"/>
    <n v="20.466570974733685"/>
    <n v="20.46"/>
    <n v="3.2116201044396497E-4"/>
    <n v="68.247365244661296"/>
    <m/>
    <m/>
    <e v="#DIV/0!"/>
    <n v="34.084133511134922"/>
    <n v="33.805399999999999"/>
    <n v="8.2452362976010996E-3"/>
    <n v="92.368683838158503"/>
    <n v="3546"/>
    <n v="0.92857142857142849"/>
    <n v="5369.87"/>
    <n v="21.877257005616624"/>
    <n v="21.911100000000001"/>
    <n v="-1.5445593504377353E-3"/>
    <n v="5397.4505865885048"/>
    <n v="2.8794784355364822"/>
    <n v="2.8813"/>
    <n v="-6.3220229185356747E-4"/>
    <n v="14.083491628385962"/>
    <m/>
    <m/>
    <m/>
    <n v="12.056764532016199"/>
    <m/>
    <m/>
    <m/>
    <m/>
    <m/>
    <m/>
    <n v="9744.6037598351213"/>
    <n v="3814.8800781468826"/>
    <n v="1255.7691807240456"/>
    <m/>
  </r>
  <r>
    <x v="3540"/>
    <n v="15.96"/>
    <n v="17.12"/>
    <n v="69.664199999999994"/>
    <n v="60.995100000000001"/>
    <n v="1299.442"/>
    <n v="12558.130375000001"/>
    <n v="10996.930258"/>
    <n v="4.8999175817465712E-5"/>
    <n v="41.225285080514709"/>
    <n v="41.26"/>
    <n v="-8.413698372585765E-4"/>
    <n v="702.29648213173903"/>
    <n v="7.02"/>
    <m/>
    <n v="75.012051572594899"/>
    <n v="74.795000000000002"/>
    <n v="2.9019529727241089E-3"/>
    <n v="49.774835941914048"/>
    <n v="49.650399999999998"/>
    <n v="2.5062424857413834E-3"/>
    <n v="20.514209430906298"/>
    <n v="20.51"/>
    <n v="2.0523797690374934E-4"/>
    <n v="68.091005118344412"/>
    <m/>
    <m/>
    <e v="#DIV/0!"/>
    <n v="34.395510968211845"/>
    <n v="34.113399999999999"/>
    <n v="8.2697992053517577E-3"/>
    <n v="90.627178521739268"/>
    <n v="3547"/>
    <n v="0.93224299065420557"/>
    <n v="5392.65"/>
    <n v="21.968348979813211"/>
    <n v="22.014299999999999"/>
    <n v="-2.0873259738800609E-3"/>
    <n v="5374.5535845451614"/>
    <n v="2.8669913448038749"/>
    <n v="2.8673999999999999"/>
    <n v="-1.4251768017192745E-4"/>
    <n v="14.340056821447076"/>
    <m/>
    <m/>
    <m/>
    <n v="11.946179547878044"/>
    <m/>
    <m/>
    <m/>
    <m/>
    <m/>
    <m/>
    <n v="9560.8804615375539"/>
    <n v="3797.374174936806"/>
    <n v="1244.2512304014037"/>
    <m/>
  </r>
  <r>
    <x v="3541"/>
    <n v="16.88"/>
    <n v="17.72"/>
    <n v="71.472200000000001"/>
    <n v="62.575099999999999"/>
    <n v="1258.817"/>
    <n v="12662.317922"/>
    <n v="11087.62659"/>
    <n v="4.8999175817465712E-5"/>
    <n v="42.294176565554999"/>
    <n v="42.33"/>
    <n v="-8.4628949787379781E-4"/>
    <n v="738.6834675116188"/>
    <n v="7.38"/>
    <m/>
    <n v="77.925941116399073"/>
    <n v="77.698999999999998"/>
    <n v="2.9207726791731226E-3"/>
    <n v="49.128880501742401"/>
    <n v="49.003999999999998"/>
    <n v="2.5483736377112098E-3"/>
    <n v="20.683899606435908"/>
    <n v="20.68"/>
    <n v="1.8856897659125238E-4"/>
    <n v="67.530241041114436"/>
    <m/>
    <m/>
    <e v="#DIV/0!"/>
    <n v="35.28682102176149"/>
    <n v="34.996699999999997"/>
    <n v="8.2899536745320024E-3"/>
    <n v="87.788210565160682"/>
    <n v="3548"/>
    <n v="0.95259593679458243"/>
    <n v="5454.12"/>
    <n v="22.217027970445542"/>
    <n v="22.226400000000002"/>
    <n v="-4.2166205748384034E-4"/>
    <n v="5313.2898628421035"/>
    <n v="2.8340422678597954"/>
    <n v="2.8391999999999999"/>
    <n v="-1.8166145886885365E-3"/>
    <n v="15.082470182977174"/>
    <m/>
    <m/>
    <m/>
    <n v="11.636187071547621"/>
    <m/>
    <m/>
    <m/>
    <m/>
    <m/>
    <m/>
    <n v="9261.3783286263697"/>
    <n v="3748.0935603401003"/>
    <n v="1211.9640444819674"/>
    <m/>
  </r>
  <r>
    <x v="3542"/>
    <n v="16.34"/>
    <n v="17.350000000000001"/>
    <n v="70.737899999999996"/>
    <n v="61.923000000000002"/>
    <n v="1275.7660000000001"/>
    <n v="12608.893083000001"/>
    <n v="11039.215753"/>
    <n v="5.0952531678527535E-5"/>
    <n v="41.856587393470384"/>
    <n v="41.89"/>
    <n v="-7.9762727451937465E-4"/>
    <n v="723.30018178732996"/>
    <n v="7.23"/>
    <m/>
    <n v="76.705626004169034"/>
    <n v="76.47"/>
    <n v="3.0812868336476118E-3"/>
    <n v="49.381012472018156"/>
    <n v="49.253999999999998"/>
    <n v="2.5787240024801594E-3"/>
    <n v="20.595123497223817"/>
    <n v="20.59"/>
    <n v="2.4883425079247345E-4"/>
    <n v="67.827933656278844"/>
    <m/>
    <m/>
    <e v="#DIV/0!"/>
    <n v="34.920098837893484"/>
    <n v="34.629899999999999"/>
    <n v="8.3800079669154037E-3"/>
    <n v="88.953027559978167"/>
    <n v="3549"/>
    <n v="0.94178674351585001"/>
    <n v="5423.01"/>
    <n v="22.085129093032549"/>
    <n v="22.1206"/>
    <n v="-1.6035237275413561E-3"/>
    <n v="5343.5965754984109"/>
    <n v="2.8493970134981494"/>
    <n v="2.8523999999999998"/>
    <n v="-1.0527929118813173E-3"/>
    <n v="14.766626039746571"/>
    <m/>
    <m/>
    <m/>
    <n v="11.755805939939274"/>
    <m/>
    <m/>
    <m/>
    <m/>
    <m/>
    <m/>
    <n v="9384.2628344520272"/>
    <n v="3767.3289714566408"/>
    <n v="1224.4229166744562"/>
    <m/>
  </r>
  <r>
    <x v="3543"/>
    <n v="18.02"/>
    <n v="18.23"/>
    <n v="73.971199999999996"/>
    <n v="64.750200000000007"/>
    <n v="1210.377"/>
    <n v="12671.845219000001"/>
    <n v="11093.768521"/>
    <n v="5.0952531678527535E-5"/>
    <n v="43.768708167125155"/>
    <n v="43.8"/>
    <n v="-7.1442540810140454E-4"/>
    <n v="789.35172090207936"/>
    <n v="7.89"/>
    <m/>
    <n v="81.958029038158145"/>
    <n v="81.703000000000003"/>
    <n v="3.1214158373393808E-3"/>
    <n v="48.252469450923904"/>
    <n v="48.125599999999999"/>
    <n v="2.6362154637844526E-3"/>
    <n v="20.697443615920527"/>
    <n v="20.69"/>
    <n v="3.5976877334586987E-4"/>
    <n v="67.493689282944672"/>
    <m/>
    <m/>
    <e v="#DIV/0!"/>
    <n v="36.514785546482869"/>
    <n v="36.209499999999998"/>
    <n v="8.4310898102120113E-3"/>
    <n v="84.388333498019918"/>
    <n v="3550"/>
    <n v="0.98848052660449803"/>
    <n v="5486.74"/>
    <n v="22.342923867393399"/>
    <n v="22.347200000000001"/>
    <n v="-1.9134981593227351E-4"/>
    <n v="5280.7998242926205"/>
    <n v="2.8156446044278525"/>
    <n v="2.8228"/>
    <n v="-2.5348574366400589E-3"/>
    <n v="16.114473895092083"/>
    <m/>
    <m/>
    <m/>
    <n v="11.218552071144067"/>
    <m/>
    <m/>
    <m/>
    <m/>
    <m/>
    <m/>
    <n v="8902.7020600602209"/>
    <n v="3681.2312467226097"/>
    <n v="1168.4653794043011"/>
    <m/>
  </r>
  <r>
    <x v="3544"/>
    <n v="17.84"/>
    <n v="18.23"/>
    <n v="74.342200000000005"/>
    <n v="65.071700000000007"/>
    <n v="1188.385"/>
    <n v="12856.098237"/>
    <n v="11254.510501000001"/>
    <n v="5.0952531678527535E-5"/>
    <n v="43.987156022290044"/>
    <n v="44.02"/>
    <n v="-7.4611489572828926E-4"/>
    <n v="797.19493697295127"/>
    <n v="7.97"/>
    <m/>
    <n v="82.567648674736759"/>
    <n v="82.307000000000002"/>
    <n v="3.1667862361250965E-3"/>
    <n v="48.131424242374933"/>
    <n v="48.002800000000001"/>
    <n v="2.6795154110788033E-3"/>
    <n v="20.997879598462106"/>
    <n v="20.99"/>
    <n v="3.7539773521233499E-4"/>
    <n v="66.516675619176311"/>
    <m/>
    <m/>
    <e v="#DIV/0!"/>
    <n v="36.69644194096518"/>
    <n v="36.389099999999999"/>
    <n v="8.4459890726942266E-3"/>
    <n v="82.849701328714644"/>
    <n v="3551"/>
    <n v="0.97860669226549646"/>
    <n v="5558.6"/>
    <n v="22.633782384818353"/>
    <n v="22.652100000000001"/>
    <n v="-8.0864975793182303E-4"/>
    <n v="5211.637029012787"/>
    <n v="2.778504609761776"/>
    <n v="2.7843"/>
    <n v="-2.0814532335682312E-3"/>
    <n v="16.273949786636695"/>
    <m/>
    <m/>
    <m/>
    <n v="11.162329403169121"/>
    <m/>
    <m/>
    <m/>
    <m/>
    <m/>
    <m/>
    <n v="8740.3812366057518"/>
    <n v="3671.9965814495777"/>
    <n v="1162.6095220129141"/>
    <m/>
  </r>
  <r>
    <x v="3545"/>
    <n v="16.239999999999998"/>
    <n v="17.29"/>
    <n v="71.029799999999994"/>
    <n v="62.168999999999997"/>
    <n v="1254.703"/>
    <n v="12557.255293"/>
    <n v="10992.323383999999"/>
    <n v="5.0952531678527535E-5"/>
    <n v="42.026234236530591"/>
    <n v="42.06"/>
    <n v="-8.0279989228271287E-4"/>
    <n v="726.07701693538581"/>
    <n v="7.26"/>
    <m/>
    <n v="77.042178407595841"/>
    <n v="76.790000000000006"/>
    <n v="3.2840006198180394E-3"/>
    <n v="49.203660049562991"/>
    <n v="49.068399999999997"/>
    <n v="2.7565612402888906E-3"/>
    <n v="20.509278983042449"/>
    <n v="20.51"/>
    <n v="-3.515441041213041E-5"/>
    <n v="68.067210782501846"/>
    <m/>
    <m/>
    <e v="#DIV/0!"/>
    <n v="35.059833618684891"/>
    <n v="34.764200000000002"/>
    <n v="8.5039672618638651E-3"/>
    <n v="87.467509284556215"/>
    <n v="3552"/>
    <n v="0.93927125506072873"/>
    <n v="5415.71"/>
    <n v="22.050233951040841"/>
    <n v="22.0884"/>
    <n v="-1.7278774813548337E-3"/>
    <n v="5345.6079596564095"/>
    <n v="2.8496590057017563"/>
    <n v="2.8532000000000002"/>
    <n v="-1.2410606681073633E-3"/>
    <n v="14.82156279948339"/>
    <m/>
    <m/>
    <m/>
    <n v="11.659712357577076"/>
    <m/>
    <m/>
    <m/>
    <m/>
    <m/>
    <m/>
    <n v="9227.5453586748044"/>
    <n v="3753.7985700771237"/>
    <n v="1214.4143145428166"/>
    <m/>
  </r>
  <r>
    <x v="3546"/>
    <n v="15.41"/>
    <n v="17.079999999999998"/>
    <n v="69.512299999999996"/>
    <n v="60.837699999999998"/>
    <n v="1285.2940000000001"/>
    <n v="12526.786651"/>
    <n v="10965.091770000001"/>
    <n v="5.0952531678527535E-5"/>
    <n v="41.127371461570846"/>
    <n v="41.16"/>
    <n v="-7.9272445163147687E-4"/>
    <n v="694.9842800916972"/>
    <n v="6.94"/>
    <m/>
    <n v="74.566767335973267"/>
    <n v="74.319000000000003"/>
    <n v="3.3338357078709357E-3"/>
    <n v="49.729194440406012"/>
    <n v="49.593600000000002"/>
    <n v="2.7341116677557231E-3"/>
    <n v="20.459016853631464"/>
    <n v="20.46"/>
    <n v="-4.8052119674291127E-5"/>
    <n v="68.236788732544042"/>
    <m/>
    <m/>
    <e v="#DIV/0!"/>
    <n v="34.309383982066741"/>
    <n v="34.019500000000001"/>
    <n v="8.521112363989447E-3"/>
    <n v="89.594291863548847"/>
    <n v="3553"/>
    <n v="0.90222482435597195"/>
    <n v="5395.14"/>
    <n v="21.964767356636496"/>
    <n v="22.0123"/>
    <n v="-2.1593674156495934E-3"/>
    <n v="5365.9116974359677"/>
    <n v="2.8602114489154173"/>
    <n v="2.8624999999999998"/>
    <n v="-7.9949382867505747E-4"/>
    <n v="14.186300618089486"/>
    <m/>
    <m/>
    <m/>
    <n v="11.908841198319617"/>
    <m/>
    <m/>
    <m/>
    <m/>
    <m/>
    <m/>
    <n v="9451.9141886119669"/>
    <n v="3793.8921371590382"/>
    <n v="1240.362264293617"/>
    <m/>
  </r>
  <r>
    <x v="3547"/>
    <n v="15.93"/>
    <n v="17.34"/>
    <n v="70.1935"/>
    <n v="61.424599999999998"/>
    <n v="1288.5329999999999"/>
    <n v="12563.899052999999"/>
    <n v="10995.901244000001"/>
    <n v="5.1092086302606532E-5"/>
    <n v="41.527369645597787"/>
    <n v="41.56"/>
    <n v="-7.8513846011107891E-4"/>
    <n v="708.40578744734114"/>
    <n v="7.08"/>
    <m/>
    <n v="75.643607276839887"/>
    <n v="75.381500000000003"/>
    <n v="3.4770769597298745E-3"/>
    <n v="49.485462064542837"/>
    <n v="49.352800000000002"/>
    <n v="2.6880352187279577E-3"/>
    <n v="20.518128636856925"/>
    <n v="20.51"/>
    <n v="3.9632554153690158E-4"/>
    <n v="68.047938029929156"/>
    <m/>
    <m/>
    <e v="#DIV/0!"/>
    <n v="34.641362394007082"/>
    <n v="34.346899999999998"/>
    <n v="8.5731869253726778E-3"/>
    <n v="89.802725908354418"/>
    <n v="3554"/>
    <n v="0.91868512110726641"/>
    <n v="5410.65"/>
    <n v="22.022752319585823"/>
    <n v="22.055499999999999"/>
    <n v="-1.4847852197490408E-3"/>
    <n v="5350.4857232393342"/>
    <n v="2.851177903849123"/>
    <n v="2.8565999999999998"/>
    <n v="-1.8980942907221854E-3"/>
    <n v="14.458548701342268"/>
    <m/>
    <m/>
    <m/>
    <n v="11.792309014177921"/>
    <m/>
    <m/>
    <m/>
    <m/>
    <m/>
    <m/>
    <n v="9473.9033205589894"/>
    <n v="3775.2975398653598"/>
    <n v="1228.2248848980912"/>
    <m/>
  </r>
  <r>
    <x v="3548"/>
    <n v="15.49"/>
    <n v="16.91"/>
    <n v="68.5428"/>
    <n v="59.976900000000001"/>
    <n v="1299.527"/>
    <n v="12320.322742"/>
    <n v="10782.161903"/>
    <n v="5.1092086302606532E-5"/>
    <n v="40.549805704530542"/>
    <n v="40.58"/>
    <n v="-7.4406839500884558E-4"/>
    <n v="675.01730719698878"/>
    <n v="6.75"/>
    <m/>
    <n v="72.968671590459778"/>
    <n v="72.717500000000001"/>
    <n v="3.454073509949751E-3"/>
    <n v="50.067313731346886"/>
    <n v="49.931600000000003"/>
    <n v="2.7179928411442678E-3"/>
    <n v="20.11985307123669"/>
    <n v="20.12"/>
    <n v="-7.3026224309824528E-6"/>
    <n v="69.371638643542511"/>
    <m/>
    <m/>
    <e v="#DIV/0!"/>
    <n v="33.82523371975855"/>
    <n v="33.537599999999998"/>
    <n v="8.5764550760505376E-3"/>
    <n v="90.563108093596028"/>
    <n v="3555"/>
    <n v="0.91602602010644585"/>
    <n v="5290.12"/>
    <n v="21.530482602109366"/>
    <n v="21.570499999999999"/>
    <n v="-1.8551910197089905E-3"/>
    <n v="5469.6754775612808"/>
    <n v="2.9144156899396623"/>
    <n v="2.9188000000000001"/>
    <n v="-1.502093346696487E-3"/>
    <n v="13.7765450857835"/>
    <m/>
    <m/>
    <m/>
    <n v="12.069676621850776"/>
    <m/>
    <m/>
    <m/>
    <m/>
    <m/>
    <m/>
    <n v="9554.1212341778482"/>
    <n v="3819.6876106984223"/>
    <n v="1257.1140360896741"/>
    <m/>
  </r>
  <r>
    <x v="3549"/>
    <n v="15.97"/>
    <n v="17.260000000000002"/>
    <n v="69.906700000000001"/>
    <n v="61.167299999999997"/>
    <n v="1305.8240000000001"/>
    <n v="12482.097932999999"/>
    <n v="10923.188991000001"/>
    <n v="5.1092086302606532E-5"/>
    <n v="41.355678237350453"/>
    <n v="41.39"/>
    <n v="-8.2922838003252064E-4"/>
    <n v="701.81644131580504"/>
    <n v="7.01"/>
    <m/>
    <n v="75.140335094174716"/>
    <n v="74.869500000000002"/>
    <n v="3.6174289153088068E-3"/>
    <n v="49.569164498483843"/>
    <n v="49.433199999999999"/>
    <n v="2.7504692895430338E-3"/>
    <n v="20.383544981196703"/>
    <n v="20.38"/>
    <n v="1.7394412152627048E-4"/>
    <n v="68.465246448314261"/>
    <m/>
    <m/>
    <e v="#DIV/0!"/>
    <n v="34.496915616104395"/>
    <n v="34.203200000000002"/>
    <n v="8.587372412651284E-3"/>
    <n v="90.996082495159641"/>
    <n v="3556"/>
    <n v="0.92526071842410196"/>
    <n v="5365.64"/>
    <n v="21.836139489867023"/>
    <n v="21.8795"/>
    <n v="-1.9817870670252313E-3"/>
    <n v="5391.5922030674265"/>
    <n v="2.8725381306833153"/>
    <n v="2.8773"/>
    <n v="-1.6549783883100799E-3"/>
    <n v="14.322926258110169"/>
    <m/>
    <m/>
    <m/>
    <n v="11.829571017163378"/>
    <m/>
    <m/>
    <m/>
    <m/>
    <m/>
    <m/>
    <n v="9599.7986629997376"/>
    <n v="3781.6832858957"/>
    <n v="1232.1058991483844"/>
    <m/>
  </r>
  <r>
    <x v="3550"/>
    <n v="15.9"/>
    <n v="17.03"/>
    <n v="69.146699999999996"/>
    <n v="60.499200000000002"/>
    <n v="1278.9010000000001"/>
    <n v="12368.830816"/>
    <n v="10823.509894999999"/>
    <n v="5.1092086302606532E-5"/>
    <n v="40.90507703739646"/>
    <n v="40.94"/>
    <n v="-8.5302790922170413E-4"/>
    <n v="686.48929842054201"/>
    <n v="6.86"/>
    <m/>
    <n v="73.908545604777672"/>
    <n v="73.637500000000003"/>
    <n v="3.6808094351066245E-3"/>
    <n v="49.838576963057676"/>
    <n v="49.699199999999998"/>
    <n v="2.8044105952949039E-3"/>
    <n v="20.198084733620675"/>
    <n v="20.190000000000001"/>
    <n v="4.0043257160338186E-4"/>
    <n v="69.090997708360163"/>
    <m/>
    <m/>
    <e v="#DIV/0!"/>
    <n v="34.120450141069682"/>
    <n v="33.830100000000002"/>
    <n v="8.5825977774136586E-3"/>
    <n v="89.114220801107692"/>
    <n v="3557"/>
    <n v="0.93364650616559008"/>
    <n v="5309.72"/>
    <n v="21.606878848964485"/>
    <n v="21.635000000000002"/>
    <n v="-1.2997989847708391E-3"/>
    <n v="5447.7826735416902"/>
    <n v="2.9022002095288468"/>
    <n v="2.9113000000000002"/>
    <n v="-3.1256794116557574E-3"/>
    <n v="14.009569737159039"/>
    <m/>
    <m/>
    <m/>
    <n v="11.958222554401409"/>
    <m/>
    <m/>
    <m/>
    <m/>
    <m/>
    <m/>
    <n v="9401.268211147908"/>
    <n v="3802.2370439547449"/>
    <n v="1245.5055666203073"/>
    <m/>
  </r>
  <r>
    <x v="3551"/>
    <n v="14.77"/>
    <n v="16.649999999999999"/>
    <n v="67.685699999999997"/>
    <n v="59.217799999999997"/>
    <n v="1316.8520000000001"/>
    <n v="12246.558702"/>
    <n v="10715.96106"/>
    <n v="5.1092086302606532E-5"/>
    <n v="40.039817696820535"/>
    <n v="40.07"/>
    <n v="-7.5323941051819165E-4"/>
    <n v="657.41287017629304"/>
    <n v="6.57"/>
    <m/>
    <n v="71.559735541084393"/>
    <n v="71.295500000000004"/>
    <n v="3.7062022299358954E-3"/>
    <n v="50.365067685438042"/>
    <n v="50.223599999999998"/>
    <n v="2.816757170693629E-3"/>
    <n v="19.997928873995999"/>
    <n v="19.989999999999998"/>
    <n v="3.9664202081035604E-4"/>
    <n v="69.778511241958512"/>
    <m/>
    <m/>
    <e v="#DIV/0!"/>
    <n v="33.39808406368482"/>
    <n v="33.112499999999997"/>
    <n v="8.6246602849324727E-3"/>
    <n v="91.752750575671115"/>
    <n v="3558"/>
    <n v="0.88708708708708717"/>
    <n v="5259.45"/>
    <n v="21.400643664556444"/>
    <n v="21.089500000000001"/>
    <n v="1.4753487022283185E-2"/>
    <n v="5499.359787777269"/>
    <n v="2.9293991961671808"/>
    <n v="2.9807000000000001"/>
    <n v="-1.7210991992759883E-2"/>
    <n v="13.415659779861421"/>
    <m/>
    <m/>
    <m/>
    <n v="12.210934278896884"/>
    <m/>
    <m/>
    <m/>
    <m/>
    <m/>
    <m/>
    <n v="9679.6247503262457"/>
    <n v="3842.4035705675933"/>
    <n v="1271.8266906985243"/>
    <m/>
  </r>
  <r>
    <x v="3552"/>
    <n v="14.75"/>
    <n v="16.649999999999999"/>
    <n v="67.340900000000005"/>
    <n v="58.9071"/>
    <n v="1330.4259999999999"/>
    <n v="12271.831198"/>
    <n v="10736.432365999999"/>
    <n v="5.1231642718141401E-5"/>
    <n v="39.832935566707476"/>
    <n v="39.86"/>
    <n v="-6.7898728782045392E-4"/>
    <n v="650.52609063957425"/>
    <n v="6.5"/>
    <m/>
    <n v="70.994510928787165"/>
    <n v="70.736500000000007"/>
    <n v="3.6474935682024867E-3"/>
    <n v="50.493250894021457"/>
    <n v="50.355200000000004"/>
    <n v="2.741541966300387E-3"/>
    <n v="20.037731567075152"/>
    <n v="20.03"/>
    <n v="3.8599935472549696E-4"/>
    <n v="69.648185810309556"/>
    <m/>
    <m/>
    <e v="#DIV/0!"/>
    <n v="33.223808960762859"/>
    <n v="32.941899999999997"/>
    <n v="8.5577626294435216E-3"/>
    <n v="92.680626603421118"/>
    <n v="3559"/>
    <n v="0.88588588588588602"/>
    <n v="5267.18"/>
    <n v="21.427076945425902"/>
    <n v="21.447600000000001"/>
    <n v="-9.5689282596178593E-4"/>
    <n v="5491.2771838625022"/>
    <n v="2.9242619846562152"/>
    <n v="2.9329999999999998"/>
    <n v="-2.979207413496332E-3"/>
    <n v="13.273541012607092"/>
    <m/>
    <m/>
    <m/>
    <n v="12.273286736384534"/>
    <m/>
    <m/>
    <m/>
    <m/>
    <m/>
    <m/>
    <n v="9777.5127341424468"/>
    <n v="3852.1828013118838"/>
    <n v="1278.3209947257344"/>
    <m/>
  </r>
  <r>
    <x v="3553"/>
    <n v="14.71"/>
    <n v="16.48"/>
    <n v="67.114900000000006"/>
    <n v="58.706400000000002"/>
    <n v="1333.7190000000001"/>
    <n v="12237.970406"/>
    <n v="10706.258046000001"/>
    <n v="5.1231642718141401E-5"/>
    <n v="39.698285895421009"/>
    <n v="39.729999999999997"/>
    <n v="-7.9824073946610508E-4"/>
    <n v="646.09722179156608"/>
    <n v="6.46"/>
    <m/>
    <n v="70.631009844643785"/>
    <n v="70.370500000000007"/>
    <n v="3.7019751834046488E-3"/>
    <n v="50.577951204684645"/>
    <n v="50.438000000000002"/>
    <n v="2.7747175677990121E-3"/>
    <n v="19.981955634769978"/>
    <n v="19.98"/>
    <n v="9.7879618117024947E-5"/>
    <n v="69.844924242036825"/>
    <m/>
    <m/>
    <e v="#DIV/0!"/>
    <n v="33.110930962845366"/>
    <n v="32.829500000000003"/>
    <n v="8.5725022569751452E-3"/>
    <n v="92.904042905399038"/>
    <n v="3560"/>
    <n v="0.89259708737864085"/>
    <n v="5241.6899999999996"/>
    <n v="21.321717735746184"/>
    <n v="21.369399999999999"/>
    <n v="-2.2313337882119422E-3"/>
    <n v="5517.8516801615961"/>
    <n v="2.9381351176470196"/>
    <n v="2.9430000000000001"/>
    <n v="-1.6530351182399983E-3"/>
    <n v="13.182649270002226"/>
    <m/>
    <m/>
    <m/>
    <n v="12.314528975546921"/>
    <m/>
    <m/>
    <m/>
    <m/>
    <m/>
    <m/>
    <n v="9801.0824467961102"/>
    <n v="3858.644676398661"/>
    <n v="1282.6165694420397"/>
    <m/>
  </r>
  <r>
    <x v="3554"/>
    <n v="13.42"/>
    <n v="15.78"/>
    <n v="64.254599999999996"/>
    <n v="56.201500000000003"/>
    <n v="1389.6949999999999"/>
    <n v="12002.016088"/>
    <n v="10499.287425"/>
    <n v="5.1231642718141401E-5"/>
    <n v="38.005499276141393"/>
    <n v="38.03"/>
    <n v="-6.4424727474643451E-4"/>
    <n v="590.96509318720871"/>
    <n v="5.91"/>
    <m/>
    <n v="66.109822360259585"/>
    <n v="65.862499999999997"/>
    <n v="3.755131679781254E-3"/>
    <n v="51.655643320211439"/>
    <n v="51.5152"/>
    <n v="2.7262501205749246E-3"/>
    <n v="19.596215490386324"/>
    <n v="19.59"/>
    <n v="3.1727873334985723E-4"/>
    <n v="71.196162514097367"/>
    <m/>
    <m/>
    <e v="#DIV/0!"/>
    <n v="31.698449072015574"/>
    <n v="31.428899999999999"/>
    <n v="8.5764717192002848E-3"/>
    <n v="96.796980064213642"/>
    <n v="3561"/>
    <n v="0.85044359949302917"/>
    <n v="5127.87"/>
    <n v="20.857101356512519"/>
    <n v="20.9099"/>
    <n v="-2.5250548059762012E-3"/>
    <n v="5637.6683572706952"/>
    <n v="3.0016503059189232"/>
    <n v="3.0062000000000002"/>
    <n v="-1.5134369240492607E-3"/>
    <n v="12.057281501900784"/>
    <m/>
    <m/>
    <m/>
    <n v="12.839370486546546"/>
    <m/>
    <m/>
    <m/>
    <m/>
    <m/>
    <m/>
    <n v="10211.774994294716"/>
    <n v="3940.8629324831259"/>
    <n v="1337.2813008073917"/>
    <m/>
  </r>
  <r>
    <x v="3555"/>
    <n v="13.23"/>
    <n v="15.24"/>
    <n v="61.889600000000002"/>
    <n v="54.130099999999999"/>
    <n v="1457.0830000000001"/>
    <n v="11694.437970000001"/>
    <n v="10229.682145000001"/>
    <n v="5.1231642718141401E-5"/>
    <n v="36.60574953893525"/>
    <n v="36.630000000000003"/>
    <n v="-6.6203824910604503E-4"/>
    <n v="547.40638400863884"/>
    <n v="5.47"/>
    <m/>
    <n v="62.454341862797428"/>
    <n v="62.212000000000003"/>
    <n v="3.8954198996563605E-3"/>
    <n v="52.606201517933052"/>
    <n v="52.464799999999997"/>
    <n v="2.6951692931842519E-3"/>
    <n v="19.093553692799691"/>
    <n v="19.09"/>
    <n v="1.8615467782567841E-4"/>
    <n v="73.025408872440877"/>
    <m/>
    <m/>
    <e v="#DIV/0!"/>
    <n v="30.530442628319094"/>
    <n v="30.270499999999998"/>
    <n v="8.5873252281625234E-3"/>
    <n v="101.4842489653589"/>
    <n v="3562"/>
    <n v="0.86811023622047245"/>
    <n v="4978.32"/>
    <n v="20.247240529024946"/>
    <n v="20.2561"/>
    <n v="-4.3737298764590093E-4"/>
    <n v="5802.0861960282755"/>
    <n v="3.088898064960186"/>
    <n v="3.1006999999999998"/>
    <n v="-3.8062163510864666E-3"/>
    <n v="11.168122707599423"/>
    <m/>
    <m/>
    <m/>
    <n v="13.311966857527121"/>
    <m/>
    <m/>
    <m/>
    <m/>
    <m/>
    <m/>
    <n v="10706.267026220685"/>
    <n v="4013.3820093117238"/>
    <n v="1386.5044531733099"/>
    <m/>
  </r>
  <r>
    <x v="3556"/>
    <n v="12.65"/>
    <n v="14.82"/>
    <n v="60.261600000000001"/>
    <n v="52.703499999999998"/>
    <n v="1473.7159999999999"/>
    <n v="11526.499092"/>
    <n v="10082.253923"/>
    <n v="5.1231642718141401E-5"/>
    <n v="35.641969704181768"/>
    <n v="35.67"/>
    <n v="-7.8582270306237767E-4"/>
    <n v="518.55569382601686"/>
    <n v="5.18"/>
    <m/>
    <n v="59.984788289088129"/>
    <n v="59.75"/>
    <n v="3.9295111144457273E-3"/>
    <n v="53.298033083403361"/>
    <n v="53.1524"/>
    <n v="2.7399154770688661E-3"/>
    <n v="18.81890036005359"/>
    <n v="18.82"/>
    <n v="-5.8429327651987606E-5"/>
    <n v="74.078892358457949"/>
    <m/>
    <m/>
    <e v="#DIV/0!"/>
    <n v="29.726097169881921"/>
    <n v="29.4727"/>
    <n v="8.5976910796066175E-3"/>
    <n v="102.63611085272359"/>
    <n v="3563"/>
    <n v="0.85357624831309042"/>
    <n v="4876.5"/>
    <n v="19.831581525974915"/>
    <n v="19.867899999999999"/>
    <n v="-1.827997625571065E-3"/>
    <n v="5920.7544247639935"/>
    <n v="3.1517755180119038"/>
    <n v="3.1602999999999999"/>
    <n v="-2.6973648033719044E-3"/>
    <n v="10.5790939455425"/>
    <m/>
    <m/>
    <m/>
    <n v="13.662167692956324"/>
    <m/>
    <m/>
    <m/>
    <m/>
    <m/>
    <m/>
    <n v="10827.784809218343"/>
    <n v="4066.1625613800188"/>
    <n v="1422.9795302993509"/>
    <m/>
  </r>
  <r>
    <x v="3557"/>
    <n v="12.93"/>
    <n v="14.53"/>
    <n v="59.311100000000003"/>
    <n v="51.864100000000001"/>
    <n v="1522.482"/>
    <n v="11362.824182"/>
    <n v="9937.5374510000001"/>
    <n v="5.2627195002763472E-5"/>
    <n v="35.077226544704473"/>
    <n v="35.1"/>
    <n v="-6.4881639018599113E-4"/>
    <n v="502.04896889130623"/>
    <n v="5.0199999999999996"/>
    <m/>
    <n v="58.550052113777781"/>
    <n v="58.314"/>
    <n v="4.0479492708060949E-3"/>
    <n v="53.718272940014927"/>
    <n v="53.57"/>
    <n v="2.7678353558882041E-3"/>
    <n v="18.550317188706721"/>
    <n v="18.55"/>
    <n v="1.7099121656150018E-5"/>
    <n v="75.145715842256934"/>
    <m/>
    <m/>
    <e v="#DIV/0!"/>
    <n v="29.253496018759957"/>
    <n v="29.0032"/>
    <n v="8.6299449288340657E-3"/>
    <n v="106.01191221737658"/>
    <n v="3564"/>
    <n v="0.88988300068823123"/>
    <n v="4791.54"/>
    <n v="19.481504948107954"/>
    <n v="19.504899999999999"/>
    <n v="-1.1994448519113687E-3"/>
    <n v="6023.9077716168485"/>
    <n v="3.2057749536158"/>
    <n v="3.2174"/>
    <n v="-3.6131803270342822E-3"/>
    <n v="10.241075556961478"/>
    <m/>
    <m/>
    <m/>
    <n v="13.877823523122963"/>
    <m/>
    <m/>
    <m/>
    <m/>
    <m/>
    <m/>
    <n v="11183.92116738159"/>
    <n v="4098.2230985686938"/>
    <n v="1445.4411073209135"/>
    <m/>
  </r>
  <r>
    <x v="3558"/>
    <n v="14.63"/>
    <n v="15.79"/>
    <n v="62.944000000000003"/>
    <n v="55.038200000000003"/>
    <n v="1405.335"/>
    <n v="11749.825702"/>
    <n v="10275.472761000001"/>
    <n v="5.2627195002763472E-5"/>
    <n v="37.224855231837182"/>
    <n v="37.25"/>
    <n v="-6.7502733322999386E-4"/>
    <n v="563.50427549275912"/>
    <n v="5.63"/>
    <m/>
    <n v="63.924362841351169"/>
    <n v="63.664000000000001"/>
    <n v="4.0896400061443128E-3"/>
    <n v="52.073129579433569"/>
    <n v="51.9268"/>
    <n v="2.8179972467698988E-3"/>
    <n v="19.18164669970831"/>
    <n v="19.18"/>
    <n v="8.5855042143423432E-5"/>
    <n v="72.591450457287976"/>
    <m/>
    <m/>
    <e v="#DIV/0!"/>
    <n v="31.044117289396009"/>
    <n v="30.778199999999998"/>
    <n v="8.6397934055926218E-3"/>
    <n v="97.848551672918276"/>
    <n v="3565"/>
    <n v="0.9265357821405954"/>
    <n v="4992.6899999999996"/>
    <n v="20.297758187557822"/>
    <n v="20.3492"/>
    <n v="-2.5279525702326389E-3"/>
    <n v="5771.0226765825328"/>
    <n v="3.070904618592706"/>
    <n v="3.0771999999999999"/>
    <n v="-2.045814834035431E-3"/>
    <n v="11.494202598425508"/>
    <m/>
    <m/>
    <m/>
    <n v="13.027889346562183"/>
    <m/>
    <m/>
    <m/>
    <m/>
    <m/>
    <m/>
    <n v="10322.712470353954"/>
    <n v="3972.713394853532"/>
    <n v="1356.9164337457705"/>
    <m/>
  </r>
  <r>
    <x v="3559"/>
    <n v="13.42"/>
    <n v="15.14"/>
    <n v="60.2776"/>
    <n v="52.703800000000001"/>
    <n v="1462.9380000000001"/>
    <n v="11541.144842"/>
    <n v="10092.436136"/>
    <n v="5.2627195002763472E-5"/>
    <n v="35.647086636994779"/>
    <n v="35.67"/>
    <n v="-6.4237070381900629E-4"/>
    <n v="515.70696184323276"/>
    <n v="5.15"/>
    <m/>
    <n v="59.856839930223451"/>
    <n v="59.609000000000002"/>
    <n v="4.1577602412965486E-3"/>
    <n v="53.176064996853633"/>
    <n v="53.024799999999999"/>
    <n v="2.8527216859588478E-3"/>
    <n v="18.840514786840025"/>
    <n v="18.84"/>
    <n v="2.7324142251927697E-5"/>
    <n v="73.885674961188144"/>
    <m/>
    <m/>
    <e v="#DIV/0!"/>
    <n v="29.727691636696765"/>
    <n v="29.4727"/>
    <n v="8.6517908673708899E-3"/>
    <n v="101.8526886575042"/>
    <n v="3566"/>
    <n v="0.88639365918097746"/>
    <n v="4900.66"/>
    <n v="19.92205496746535"/>
    <n v="19.961600000000001"/>
    <n v="-1.9810552528179981E-3"/>
    <n v="5877.3996430927482"/>
    <n v="3.1272139758699442"/>
    <n v="3.1358000000000001"/>
    <n v="-2.7380649690847969E-3"/>
    <n v="10.518813811753407"/>
    <m/>
    <m/>
    <m/>
    <n v="13.579824047110684"/>
    <m/>
    <m/>
    <m/>
    <m/>
    <m/>
    <m/>
    <n v="10745.136247477991"/>
    <n v="4056.8574887812688"/>
    <n v="1414.4030492370541"/>
    <m/>
  </r>
  <r>
    <x v="3560"/>
    <n v="13.43"/>
    <n v="15.02"/>
    <n v="59.0593"/>
    <n v="51.635800000000003"/>
    <n v="1500.2159999999999"/>
    <n v="11449.260353"/>
    <n v="10011.554362999999"/>
    <n v="5.2627195002763472E-5"/>
    <n v="34.925754331682086"/>
    <n v="34.950000000000003"/>
    <n v="-6.9372441539106156E-4"/>
    <n v="494.80986285296524"/>
    <n v="4.9400000000000004"/>
    <m/>
    <n v="58.036857529468115"/>
    <n v="57.790500000000002"/>
    <n v="4.2629416507578011E-3"/>
    <n v="53.713451973746643"/>
    <n v="53.5608"/>
    <n v="2.850068963619723E-3"/>
    <n v="18.690060834954018"/>
    <n v="18.690000000000001"/>
    <n v="3.2549467103848428E-6"/>
    <n v="74.478966905973763"/>
    <m/>
    <m/>
    <e v="#DIV/0!"/>
    <n v="29.125563225388436"/>
    <n v="28.8736"/>
    <n v="8.7264222469118913E-3"/>
    <n v="104.44133332531396"/>
    <n v="3567"/>
    <n v="0.89414114513981358"/>
    <n v="4847.3599999999997"/>
    <n v="19.703842343447516"/>
    <n v="19.722799999999999"/>
    <n v="-9.6120513073616465E-4"/>
    <n v="5941.3227475270178"/>
    <n v="3.1609261573701075"/>
    <n v="3.1726000000000001"/>
    <n v="-3.6795822448126847E-3"/>
    <n v="10.092163151828329"/>
    <m/>
    <m/>
    <m/>
    <n v="13.854362927187218"/>
    <m/>
    <m/>
    <m/>
    <m/>
    <m/>
    <m/>
    <n v="11018.230065800813"/>
    <n v="4097.8553020213221"/>
    <n v="1442.9975750399856"/>
    <m/>
  </r>
  <r>
    <x v="3561"/>
    <n v="13.42"/>
    <n v="15.19"/>
    <n v="59.710299999999997"/>
    <n v="52.202199999999998"/>
    <n v="1477.153"/>
    <n v="11559.244568"/>
    <n v="10107.200765"/>
    <n v="5.2627195002763472E-5"/>
    <n v="35.309873613921468"/>
    <n v="35.340000000000003"/>
    <n v="-8.5247272435018395E-4"/>
    <n v="505.66888695596452"/>
    <n v="5.05"/>
    <m/>
    <n v="58.991212939804917"/>
    <n v="58.737499999999997"/>
    <n v="4.3194371535206777E-3"/>
    <n v="53.417466598671915"/>
    <n v="53.2652"/>
    <n v="2.8586506513055276E-3"/>
    <n v="18.869141728269096"/>
    <n v="18.87"/>
    <n v="-4.5483398564138966E-5"/>
    <n v="73.76857831538473"/>
    <m/>
    <m/>
    <e v="#DIV/0!"/>
    <n v="29.445327775683289"/>
    <n v="29.190200000000001"/>
    <n v="8.7401859419697914E-3"/>
    <n v="102.82912328501421"/>
    <n v="3568"/>
    <n v="0.88347597103357478"/>
    <n v="4893.58"/>
    <n v="19.890167008078087"/>
    <n v="19.946000000000002"/>
    <n v="-2.799207456227526E-3"/>
    <n v="5884.6717174011965"/>
    <n v="3.1304896696152316"/>
    <n v="3.1364999999999998"/>
    <n v="-1.9162539087417274E-3"/>
    <n v="10.313220174975253"/>
    <m/>
    <m/>
    <m/>
    <n v="13.701754372649253"/>
    <m/>
    <m/>
    <m/>
    <m/>
    <m/>
    <m/>
    <n v="10848.147009860819"/>
    <n v="4075.2742688908584"/>
    <n v="1427.1026706487846"/>
    <m/>
  </r>
  <r>
    <x v="3562"/>
    <n v="13.08"/>
    <n v="14.69"/>
    <n v="57.831499999999998"/>
    <n v="50.551400000000001"/>
    <n v="1528.1410000000001"/>
    <n v="11267.916184"/>
    <n v="9850.8725099999992"/>
    <n v="5.2766771128531786E-5"/>
    <n v="34.196337720090227"/>
    <n v="34.22"/>
    <n v="-6.914751580879841E-4"/>
    <n v="473.69790724359302"/>
    <n v="4.7300000000000004"/>
    <m/>
    <n v="56.191361093195106"/>
    <n v="55.94"/>
    <n v="4.493405312747667E-3"/>
    <n v="54.257845108900135"/>
    <n v="54.099600000000002"/>
    <n v="2.9250698507961026E-3"/>
    <n v="18.392236065900118"/>
    <n v="18.39"/>
    <n v="1.2159140294265569E-4"/>
    <n v="75.64300077963486"/>
    <m/>
    <m/>
    <e v="#DIV/0!"/>
    <n v="28.514992909617494"/>
    <n v="28.265999999999998"/>
    <n v="8.8089191826752344E-3"/>
    <n v="106.35800762931169"/>
    <n v="3569"/>
    <n v="0.89040163376446568"/>
    <n v="4756.5200000000004"/>
    <n v="19.328552371268188"/>
    <n v="19.374400000000001"/>
    <n v="-2.3664025070099237E-3"/>
    <n v="6049.4903380402802"/>
    <n v="3.2172537078200971"/>
    <n v="3.2275999999999998"/>
    <n v="-3.2055682798062257E-3"/>
    <n v="9.6599697188756135"/>
    <m/>
    <m/>
    <m/>
    <n v="14.133072589091762"/>
    <m/>
    <m/>
    <m/>
    <m/>
    <m/>
    <m/>
    <n v="11220.43313780561"/>
    <n v="4139.3876223861189"/>
    <n v="1472.0265075417649"/>
    <m/>
  </r>
  <r>
    <x v="3563"/>
    <n v="13.22"/>
    <n v="14.88"/>
    <n v="58.479799999999997"/>
    <n v="51.115400000000001"/>
    <n v="1510.5519999999999"/>
    <n v="11407.764096999999"/>
    <n v="9972.6134679999996"/>
    <n v="5.2766771128531786E-5"/>
    <n v="34.578840743866301"/>
    <n v="34.61"/>
    <n v="-9.0029633440324996E-4"/>
    <n v="484.27162712067218"/>
    <n v="4.84"/>
    <m/>
    <n v="57.131200493735179"/>
    <n v="56.8735"/>
    <n v="4.5311171940389805E-3"/>
    <n v="53.953764464461315"/>
    <n v="53.795999999999999"/>
    <n v="2.9326430303613371E-3"/>
    <n v="18.620051020113593"/>
    <n v="18.62"/>
    <n v="2.7400705473468179E-6"/>
    <n v="74.709353746692088"/>
    <m/>
    <m/>
    <e v="#DIV/0!"/>
    <n v="28.833410056489669"/>
    <n v="28.581099999999999"/>
    <n v="8.8278637452605668E-3"/>
    <n v="105.12705131427884"/>
    <n v="3570"/>
    <n v="0.88844086021505375"/>
    <n v="4811.21"/>
    <n v="19.54926360035109"/>
    <n v="19.5959"/>
    <n v="-2.3799059828285563E-3"/>
    <n v="5979.9338920277705"/>
    <n v="3.1799605691184372"/>
    <n v="3.1898"/>
    <n v="-3.0846544866646175E-3"/>
    <n v="9.8751887388089745"/>
    <m/>
    <m/>
    <m/>
    <n v="13.974739540332275"/>
    <m/>
    <m/>
    <m/>
    <m/>
    <m/>
    <m/>
    <n v="11090.57114305554"/>
    <n v="4116.1889927083093"/>
    <n v="1455.5353699406069"/>
    <m/>
  </r>
  <r>
    <x v="3564"/>
    <n v="12.58"/>
    <n v="14.48"/>
    <n v="57.144399999999997"/>
    <n v="49.945399999999999"/>
    <n v="1532.521"/>
    <n v="11269.193934999999"/>
    <n v="9850.9498650000005"/>
    <n v="5.2766771128531786E-5"/>
    <n v="33.788400873470202"/>
    <n v="33.81"/>
    <n v="-6.3883840667855463E-4"/>
    <n v="462.10576310215077"/>
    <n v="4.62"/>
    <m/>
    <n v="55.169124521646268"/>
    <n v="54.915500000000002"/>
    <n v="4.6184505585173952E-3"/>
    <n v="54.569828323447538"/>
    <n v="54.410400000000003"/>
    <n v="2.9301075428140866E-3"/>
    <n v="18.393424668149738"/>
    <n v="18.39"/>
    <n v="1.8622447796290409E-4"/>
    <n v="75.621984103682564"/>
    <m/>
    <m/>
    <e v="#DIV/0!"/>
    <n v="28.173701228534448"/>
    <n v="27.926600000000001"/>
    <n v="8.8482389024959751E-3"/>
    <n v="106.64911966574782"/>
    <n v="3571"/>
    <n v="0.86878453038674031"/>
    <n v="4744.22"/>
    <n v="19.275559692161476"/>
    <n v="19.334299999999999"/>
    <n v="-3.038139877757251E-3"/>
    <n v="6063.196890613769"/>
    <n v="3.2239318487082493"/>
    <n v="3.2321"/>
    <n v="-2.5271963403825648E-3"/>
    <n v="9.4227972258273773"/>
    <m/>
    <m/>
    <m/>
    <n v="14.293946938317417"/>
    <m/>
    <m/>
    <m/>
    <m/>
    <m/>
    <m/>
    <n v="11251.144536159614"/>
    <n v="4163.1891473839823"/>
    <n v="1488.7823336334295"/>
    <m/>
  </r>
  <r>
    <x v="3565"/>
    <n v="12.53"/>
    <n v="14.43"/>
    <n v="56.868499999999997"/>
    <n v="49.701700000000002"/>
    <n v="1543.04"/>
    <n v="11263.993154"/>
    <n v="9845.8838070000002"/>
    <n v="5.2766771128531786E-5"/>
    <n v="33.624446527825981"/>
    <n v="33.65"/>
    <n v="-7.5938996059488062E-4"/>
    <n v="457.59969173373446"/>
    <n v="4.57"/>
    <m/>
    <n v="54.76481697477174"/>
    <n v="54.51"/>
    <n v="4.6746830814849982E-3"/>
    <n v="54.701536599591371"/>
    <n v="54.540799999999997"/>
    <n v="2.9470891441154556E-3"/>
    <n v="18.384487734101214"/>
    <n v="18.38"/>
    <n v="2.4416398809656847E-4"/>
    <n v="75.662068262451768"/>
    <m/>
    <m/>
    <e v="#DIV/0!"/>
    <n v="28.036501333472792"/>
    <n v="27.790099999999999"/>
    <n v="8.8665148190467669E-3"/>
    <n v="107.37423004432877"/>
    <n v="3572"/>
    <n v="0.86832986832986825"/>
    <n v="4730.8999999999996"/>
    <n v="19.219940258752722"/>
    <n v="19.255400000000002"/>
    <n v="-1.8415478903206495E-3"/>
    <n v="6080.220085698099"/>
    <n v="3.2326769775843092"/>
    <n v="3.2448000000000001"/>
    <n v="-3.7361385649935519E-3"/>
    <n v="9.3305289482355995"/>
    <m/>
    <m/>
    <m/>
    <n v="14.363022803216023"/>
    <m/>
    <m/>
    <m/>
    <m/>
    <m/>
    <m/>
    <n v="11327.641385825631"/>
    <n v="4173.2373092109292"/>
    <n v="1495.976912414593"/>
    <m/>
  </r>
  <r>
    <x v="3566"/>
    <n v="13.22"/>
    <n v="14.83"/>
    <n v="57.997199999999999"/>
    <n v="50.685499999999998"/>
    <n v="1523.3520000000001"/>
    <n v="11342.290201"/>
    <n v="9913.8039100000005"/>
    <n v="5.2766771128531786E-5"/>
    <n v="34.290973020230076"/>
    <n v="34.32"/>
    <n v="-8.457744688206148E-4"/>
    <n v="475.71882913839045"/>
    <n v="4.75"/>
    <m/>
    <n v="56.390305942017442"/>
    <n v="56.127000000000002"/>
    <n v="4.6912527307256813E-3"/>
    <n v="54.158743340079731"/>
    <n v="54.000399999999999"/>
    <n v="2.9322623550886995E-3"/>
    <n v="18.511828595088925"/>
    <n v="18.510000000000002"/>
    <n v="9.8789578007796308E-5"/>
    <n v="75.141312498130134"/>
    <m/>
    <m/>
    <e v="#DIV/0!"/>
    <n v="28.591732572284187"/>
    <n v="28.340299999999999"/>
    <n v="8.8719093405569271E-3"/>
    <n v="105.99739277524426"/>
    <n v="3573"/>
    <n v="0.89143627781523938"/>
    <n v="4774.2700000000004"/>
    <n v="19.394622432259034"/>
    <n v="19.434100000000001"/>
    <n v="-2.0313555935683736E-3"/>
    <n v="6024.480343763852"/>
    <n v="3.2027381398342274"/>
    <n v="3.2145000000000001"/>
    <n v="-3.6590014514770175E-3"/>
    <n v="9.6995807630619044"/>
    <m/>
    <m/>
    <m/>
    <n v="14.078064093714861"/>
    <m/>
    <m/>
    <m/>
    <m/>
    <m/>
    <m/>
    <n v="11182.389412196671"/>
    <n v="4131.827045028348"/>
    <n v="1466.2971119822116"/>
    <m/>
  </r>
  <r>
    <x v="3567"/>
    <n v="17.02"/>
    <n v="17.13"/>
    <n v="64.606899999999996"/>
    <n v="56.4512"/>
    <n v="1343.9059999999999"/>
    <n v="11589.704081"/>
    <n v="10127.965007999999"/>
    <n v="5.2766771128531786E-5"/>
    <n v="38.195247220382505"/>
    <n v="38.22"/>
    <n v="-6.4763944577428401E-4"/>
    <n v="583.9667364370722"/>
    <n v="5.84"/>
    <m/>
    <n v="66.009744395695037"/>
    <n v="65.695499999999996"/>
    <n v="4.7833473479164113E-3"/>
    <n v="51.073027399527874"/>
    <n v="50.922800000000002"/>
    <n v="2.9501009278334323E-3"/>
    <n v="18.913789608312182"/>
    <n v="18.91"/>
    <n v="2.0040234331997198E-4"/>
    <n v="73.522727033815627"/>
    <m/>
    <m/>
    <e v="#DIV/0!"/>
    <n v="31.845390160243703"/>
    <n v="31.563300000000002"/>
    <n v="8.9372834983572069E-3"/>
    <n v="93.48715844226426"/>
    <n v="3574"/>
    <n v="0.99357851722124935"/>
    <n v="4961.3999999999996"/>
    <n v="20.148510574829004"/>
    <n v="20.141200000000001"/>
    <n v="3.6296620007747471E-4"/>
    <n v="5788.3476979921379"/>
    <n v="3.0760385069997205"/>
    <n v="3.0975000000000001"/>
    <n v="-6.9286498790248618E-3"/>
    <n v="11.904716437287552"/>
    <m/>
    <m/>
    <m/>
    <n v="12.47429773278045"/>
    <m/>
    <m/>
    <m/>
    <m/>
    <m/>
    <m/>
    <n v="9862.5992901335248"/>
    <n v="3896.4145559240819"/>
    <n v="1299.2572428867002"/>
    <m/>
  </r>
  <r>
    <x v="3568"/>
    <n v="14.94"/>
    <n v="16"/>
    <n v="62.036099999999998"/>
    <n v="54.201999999999998"/>
    <n v="1397.8589999999999"/>
    <n v="11672.055525"/>
    <n v="10199.395544000001"/>
    <n v="5.2766771128531786E-5"/>
    <n v="36.674509992352199"/>
    <n v="36.700000000000003"/>
    <n v="-6.9455061710632648E-4"/>
    <n v="537.43651976541014"/>
    <n v="5.37"/>
    <m/>
    <n v="62.064083859654559"/>
    <n v="61.770499999999998"/>
    <n v="4.7528166301804564E-3"/>
    <n v="52.089129647473911"/>
    <n v="51.934800000000003"/>
    <n v="2.9716037699945019E-3"/>
    <n v="19.047718386088142"/>
    <n v="19.04"/>
    <n v="4.0537742059565396E-4"/>
    <n v="73.005337807869594"/>
    <m/>
    <m/>
    <e v="#DIV/0!"/>
    <n v="30.576859109361383"/>
    <n v="30.3063"/>
    <n v="8.9274873330424942E-3"/>
    <n v="97.234071467038433"/>
    <n v="3575"/>
    <n v="0.93374999999999997"/>
    <n v="4968.03"/>
    <n v="20.173860016973489"/>
    <n v="20.211600000000001"/>
    <n v="-1.8672437128437469E-3"/>
    <n v="5780.6126342525313"/>
    <n v="3.071636744474862"/>
    <n v="3.0848"/>
    <n v="-4.2671341821635123E-3"/>
    <n v="10.955701740288667"/>
    <m/>
    <m/>
    <m/>
    <n v="12.970710312848402"/>
    <m/>
    <m/>
    <m/>
    <m/>
    <m/>
    <m/>
    <n v="10257.886753717648"/>
    <n v="3973.9340567406857"/>
    <n v="1350.9609663290619"/>
    <m/>
  </r>
  <r>
    <x v="3569"/>
    <n v="15.43"/>
    <n v="16.329999999999998"/>
    <n v="62.963500000000003"/>
    <n v="55.009500000000003"/>
    <n v="1389.396"/>
    <n v="11774.38553"/>
    <n v="10288.276411999999"/>
    <n v="5.2766771128531786E-5"/>
    <n v="37.221862826124578"/>
    <n v="37.25"/>
    <n v="-7.5536037249457344E-4"/>
    <n v="553.45413542094514"/>
    <n v="5.53"/>
    <m/>
    <n v="63.450419109417645"/>
    <n v="63.145499999999998"/>
    <n v="4.8288335576984753E-3"/>
    <n v="51.699772745973668"/>
    <n v="51.546799999999998"/>
    <n v="2.967647768118864E-3"/>
    <n v="19.214242995729812"/>
    <n v="19.21"/>
    <n v="2.2087432221806758E-4"/>
    <n v="72.370287440382171"/>
    <m/>
    <m/>
    <e v="#DIV/0!"/>
    <n v="31.032689939735864"/>
    <n v="30.758199999999999"/>
    <n v="8.9241223392741986E-3"/>
    <n v="96.639168870261173"/>
    <n v="3576"/>
    <n v="0.94488671157379067"/>
    <n v="5017.88"/>
    <n v="20.374696698896241"/>
    <n v="20.4069"/>
    <n v="-1.5780594359633415E-3"/>
    <n v="5722.6090513801473"/>
    <n v="3.0405272021631937"/>
    <n v="3.0541"/>
    <n v="-4.4441235836437665E-3"/>
    <n v="11.281757072432155"/>
    <m/>
    <m/>
    <m/>
    <n v="12.776877889493766"/>
    <m/>
    <m/>
    <m/>
    <m/>
    <m/>
    <m/>
    <n v="10195.126412870435"/>
    <n v="3944.229612424368"/>
    <n v="1330.772400580146"/>
    <m/>
  </r>
  <r>
    <x v="3570"/>
    <n v="13.46"/>
    <n v="15.27"/>
    <n v="59.492600000000003"/>
    <n v="51.974200000000003"/>
    <n v="1448.789"/>
    <n v="11467.082117"/>
    <n v="10019.216552"/>
    <n v="5.2766771128531786E-5"/>
    <n v="35.16912815823995"/>
    <n v="35.200000000000003"/>
    <n v="-8.7704095909246771E-4"/>
    <n v="492.38115941497944"/>
    <n v="4.92"/>
    <m/>
    <n v="58.198284752694626"/>
    <n v="57.920499999999997"/>
    <n v="4.7959660689156358E-3"/>
    <n v="53.124728373274806"/>
    <n v="52.970799999999997"/>
    <n v="2.9059099215946738E-3"/>
    <n v="18.712308105146224"/>
    <n v="18.71"/>
    <n v="1.2336211364094574E-4"/>
    <n v="74.264093117510455"/>
    <m/>
    <m/>
    <e v="#DIV/0!"/>
    <n v="29.320657334148699"/>
    <n v="29.0608"/>
    <n v="8.9418506768119688E-3"/>
    <n v="100.76374950053997"/>
    <n v="3577"/>
    <n v="0.88146692861820575"/>
    <n v="4850.2"/>
    <n v="19.69230785532476"/>
    <n v="19.8095"/>
    <n v="-5.9159567215346653E-3"/>
    <n v="5913.8386315485504"/>
    <n v="3.1418331304789255"/>
    <n v="3.1450999999999998"/>
    <n v="-1.0387172176001824E-3"/>
    <n v="10.036415084900757"/>
    <m/>
    <m/>
    <m/>
    <n v="13.481249238536893"/>
    <m/>
    <m/>
    <m/>
    <m/>
    <m/>
    <m/>
    <n v="10630.256613361113"/>
    <n v="4052.9409641977591"/>
    <n v="1404.1360156333019"/>
    <m/>
  </r>
  <r>
    <x v="3571"/>
    <n v="12.74"/>
    <n v="14.9"/>
    <n v="57.492100000000001"/>
    <n v="50.218299999999999"/>
    <n v="1508.6279999999999"/>
    <n v="11217.477056"/>
    <n v="9799.5411889999996"/>
    <n v="5.3185510258790814E-5"/>
    <n v="33.984043894239861"/>
    <n v="34.01"/>
    <n v="-7.6319040753125567E-4"/>
    <n v="459.12287177913146"/>
    <n v="4.59"/>
    <m/>
    <n v="55.247433042014968"/>
    <n v="54.978499999999997"/>
    <n v="4.8916038454118738E-3"/>
    <n v="54.017895083491375"/>
    <n v="53.861199999999997"/>
    <n v="2.9092386261608816E-3"/>
    <n v="18.303656534496682"/>
    <n v="18.3"/>
    <n v="1.9981062823393181E-4"/>
    <n v="75.896051553468013"/>
    <m/>
    <m/>
    <e v="#DIV/0!"/>
    <n v="28.330901183425276"/>
    <n v="28.078499999999998"/>
    <n v="8.9891263217507511E-3"/>
    <n v="104.90530640957826"/>
    <n v="3578"/>
    <n v="0.85503355704697981"/>
    <n v="4725.55"/>
    <n v="19.181722157355328"/>
    <n v="19.303799999999999"/>
    <n v="-6.3240316748345293E-3"/>
    <n v="6065.8241136776433"/>
    <n v="3.2216617898630848"/>
    <n v="3.2248000000000001"/>
    <n v="-9.7314876485832258E-4"/>
    <n v="9.3573271385125647"/>
    <m/>
    <m/>
    <m/>
    <n v="13.934753474518745"/>
    <m/>
    <m/>
    <m/>
    <m/>
    <m/>
    <m/>
    <n v="11067.177757523972"/>
    <n v="4121.0815845555571"/>
    <n v="1451.3706316334353"/>
    <m/>
  </r>
  <r>
    <x v="3572"/>
    <n v="12.4"/>
    <n v="14.72"/>
    <n v="56.617600000000003"/>
    <n v="49.451799999999999"/>
    <n v="1527.828"/>
    <n v="11087.371991"/>
    <n v="9685.3607530000008"/>
    <n v="5.3185510258790814E-5"/>
    <n v="33.466303845178487"/>
    <n v="33.49"/>
    <n v="-7.0755911679654115E-4"/>
    <n v="445.11090824150671"/>
    <n v="4.45"/>
    <m/>
    <n v="53.98202319777149"/>
    <n v="53.718000000000004"/>
    <n v="4.9149856243992929E-3"/>
    <n v="54.428725702681568"/>
    <n v="54.269199999999998"/>
    <n v="2.9395255998165837E-3"/>
    <n v="18.090921817251008"/>
    <n v="18.09"/>
    <n v="5.0957283085129035E-5"/>
    <n v="76.781606557947072"/>
    <m/>
    <m/>
    <e v="#DIV/0!"/>
    <n v="27.898743954373185"/>
    <n v="27.649799999999999"/>
    <n v="9.0034631126874043E-3"/>
    <n v="106.2335746519323"/>
    <n v="3579"/>
    <n v="0.84239130434782605"/>
    <n v="4678.24"/>
    <n v="18.988200955913555"/>
    <n v="19.1144"/>
    <n v="-6.6023021432242146E-3"/>
    <n v="6126.5523122615305"/>
    <n v="3.2536071099794723"/>
    <n v="3.2572999999999999"/>
    <n v="-1.133727326475209E-3"/>
    <n v="9.0713729266917866"/>
    <m/>
    <m/>
    <m/>
    <n v="14.146785713594594"/>
    <m/>
    <m/>
    <m/>
    <m/>
    <m/>
    <m/>
    <n v="11207.305852573927"/>
    <n v="4152.4242812026478"/>
    <n v="1473.4547944653721"/>
    <m/>
  </r>
  <r>
    <x v="3573"/>
    <n v="11.64"/>
    <n v="14.19"/>
    <n v="54.653300000000002"/>
    <n v="47.733499999999999"/>
    <n v="1584.4749999999999"/>
    <n v="10904.166499999999"/>
    <n v="9524.8066909999998"/>
    <n v="5.3185510258790814E-5"/>
    <n v="32.304430871953898"/>
    <n v="32.33"/>
    <n v="-7.9087930857102418E-4"/>
    <n v="414.18170644643737"/>
    <n v="4.1399999999999997"/>
    <m/>
    <n v="51.167965276025868"/>
    <n v="50.914000000000001"/>
    <n v="4.988122638682313E-3"/>
    <n v="55.372900986099772"/>
    <n v="55.200400000000002"/>
    <n v="3.124995219233373E-3"/>
    <n v="17.791557254136563"/>
    <n v="17.79"/>
    <n v="8.7535364618585021E-5"/>
    <n v="78.055678375811553"/>
    <m/>
    <m/>
    <e v="#DIV/0!"/>
    <n v="26.929605480834187"/>
    <n v="26.688800000000001"/>
    <n v="9.0227166764405009E-3"/>
    <n v="110.16528422666407"/>
    <n v="3580"/>
    <n v="0.82029598308668084"/>
    <n v="4586.8900000000003"/>
    <n v="18.615972753531601"/>
    <n v="18.764299999999999"/>
    <n v="-7.9047577830453353E-3"/>
    <n v="6246.1828899414031"/>
    <n v="3.3168244636999513"/>
    <n v="3.3167"/>
    <n v="3.7526366554407886E-5"/>
    <n v="8.4406831091908998"/>
    <m/>
    <m/>
    <m/>
    <n v="14.637661806140969"/>
    <m/>
    <m/>
    <m/>
    <m/>
    <m/>
    <m/>
    <n v="11622.088767221061"/>
    <n v="4224.4563988383543"/>
    <n v="1524.5818664868157"/>
    <m/>
  </r>
  <r>
    <x v="3574"/>
    <n v="12.13"/>
    <n v="14.43"/>
    <n v="55.055100000000003"/>
    <n v="48.081899999999997"/>
    <n v="1560.2919999999999"/>
    <n v="10968.218242000001"/>
    <n v="9580.2494079999997"/>
    <n v="5.3185510258790814E-5"/>
    <n v="32.541133021371365"/>
    <n v="32.57"/>
    <n v="-8.863057607809699E-4"/>
    <n v="420.23116613502765"/>
    <n v="4.2"/>
    <m/>
    <n v="51.727670759904015"/>
    <n v="51.475000000000001"/>
    <n v="4.9086111686063028E-3"/>
    <n v="55.169385584777395"/>
    <n v="55.011200000000002"/>
    <n v="2.8755159817890341E-3"/>
    <n v="17.89562958151415"/>
    <n v="17.89"/>
    <n v="3.1467755808556319E-4"/>
    <n v="77.602583044683755"/>
    <m/>
    <m/>
    <e v="#DIV/0!"/>
    <n v="27.126420939473938"/>
    <n v="26.886500000000002"/>
    <n v="8.9234723550457584E-3"/>
    <n v="108.476905451603"/>
    <n v="3581"/>
    <n v="0.84060984060984068"/>
    <n v="4618.3900000000003"/>
    <n v="18.742352492544896"/>
    <n v="18.907299999999999"/>
    <n v="-8.7240117549890472E-3"/>
    <n v="6203.2878649826289"/>
    <n v="3.2937342518824106"/>
    <n v="3.2963"/>
    <n v="-7.7837214986176129E-4"/>
    <n v="8.5636091988803571"/>
    <m/>
    <m/>
    <m/>
    <n v="14.530146824838337"/>
    <m/>
    <m/>
    <m/>
    <m/>
    <m/>
    <m/>
    <n v="11443.970150869302"/>
    <n v="4208.9299964995225"/>
    <n v="1513.3836715127459"/>
    <m/>
  </r>
  <r>
    <x v="3575"/>
    <n v="12.18"/>
    <n v="14.6"/>
    <n v="55.389499999999998"/>
    <n v="48.371400000000001"/>
    <n v="1573.7360000000001"/>
    <n v="10978.412719"/>
    <n v="9588.6442989999996"/>
    <n v="5.3185510258790814E-5"/>
    <n v="32.737986810511963"/>
    <n v="32.76"/>
    <n v="-6.7195328107561014E-4"/>
    <n v="425.29496410182236"/>
    <n v="42.5"/>
    <m/>
    <n v="52.194346912612005"/>
    <n v="51.938000000000002"/>
    <n v="4.9356331127883291E-3"/>
    <n v="55.001867199255251"/>
    <n v="54.8444"/>
    <n v="2.8711627669415485E-3"/>
    <n v="17.911826018255333"/>
    <n v="17.91"/>
    <n v="1.0195523480360791E-4"/>
    <n v="77.535838180735368"/>
    <m/>
    <m/>
    <e v="#DIV/0!"/>
    <n v="27.290010170654988"/>
    <n v="27.048300000000001"/>
    <n v="8.9362425976857729E-3"/>
    <n v="109.40453460103325"/>
    <n v="3582"/>
    <n v="0.83424657534246571"/>
    <n v="4627.1499999999996"/>
    <n v="18.776436108936554"/>
    <n v="18.9039"/>
    <n v="-6.7427298633322419E-3"/>
    <n v="6191.5216863582064"/>
    <n v="3.2871751766604942"/>
    <n v="3.2911999999999999"/>
    <n v="-1.2229045149203532E-3"/>
    <n v="8.6664397249456986"/>
    <m/>
    <m/>
    <m/>
    <n v="14.441988477345886"/>
    <m/>
    <m/>
    <m/>
    <m/>
    <m/>
    <m/>
    <n v="11541.83208980424"/>
    <n v="4196.1498440596188"/>
    <n v="1504.2015617095226"/>
    <m/>
  </r>
  <r>
    <x v="3576"/>
    <n v="12.35"/>
    <n v="14.55"/>
    <n v="54.175199999999997"/>
    <n v="47.303199999999997"/>
    <n v="1597.8889999999999"/>
    <n v="10947.985224"/>
    <n v="9560.5386390000003"/>
    <n v="5.3185510258790814E-5"/>
    <n v="32.017932047007605"/>
    <n v="32.04"/>
    <n v="-6.8876257779004746E-4"/>
    <n v="406.5208659520884"/>
    <n v="40.619999999999997"/>
    <m/>
    <n v="50.463960272785812"/>
    <n v="50.210999999999999"/>
    <n v="5.037945326438642E-3"/>
    <n v="55.604836514446589"/>
    <n v="55.447600000000001"/>
    <n v="2.835767723879723E-3"/>
    <n v="17.860875448814095"/>
    <n v="17.86"/>
    <n v="4.9017290822739312E-5"/>
    <n v="77.766885750396128"/>
    <m/>
    <m/>
    <e v="#DIV/0!"/>
    <n v="26.688124492539369"/>
    <n v="26.450700000000001"/>
    <n v="8.9761137716344308E-3"/>
    <n v="111.06217222868909"/>
    <n v="3583"/>
    <n v="0.84879725085910651"/>
    <n v="4605.12"/>
    <n v="18.682663899629052"/>
    <n v="18.807099999999998"/>
    <n v="-6.616442746140927E-3"/>
    <n v="6220.9997069001101"/>
    <n v="3.3018863360679993"/>
    <n v="3.3081"/>
    <n v="-1.8783180472176086E-3"/>
    <n v="8.2828351804664813"/>
    <m/>
    <m/>
    <m/>
    <n v="14.758852812416908"/>
    <m/>
    <m/>
    <m/>
    <m/>
    <m/>
    <m/>
    <n v="11716.707612413196"/>
    <n v="4242.1510023247893"/>
    <n v="1537.2044842926234"/>
    <m/>
  </r>
  <r>
    <x v="3577"/>
    <n v="12.34"/>
    <n v="14.59"/>
    <n v="53.930900000000001"/>
    <n v="47.087400000000002"/>
    <n v="1603.729"/>
    <n v="10957.20837"/>
    <n v="9568.0844469999993"/>
    <n v="5.3185510258790814E-5"/>
    <n v="31.872771802877331"/>
    <n v="31.9"/>
    <n v="-8.5354849914320852E-4"/>
    <n v="402.81493586752288"/>
    <n v="40.25"/>
    <m/>
    <n v="50.118150319826832"/>
    <n v="49.866"/>
    <n v="5.0565579719012987E-3"/>
    <n v="55.730222242786446"/>
    <n v="55.570399999999999"/>
    <n v="2.8760318944338614E-3"/>
    <n v="17.875486490535895"/>
    <n v="17.87"/>
    <n v="3.070224138721489E-4"/>
    <n v="77.706765760014648"/>
    <m/>
    <m/>
    <e v="#DIV/0!"/>
    <n v="26.566626433991761"/>
    <n v="26.33"/>
    <n v="8.9869515378564468E-3"/>
    <n v="111.46090799579819"/>
    <n v="3584"/>
    <n v="0.84578478409869773"/>
    <n v="4613.55"/>
    <n v="18.715402392169931"/>
    <n v="18.936199999999999"/>
    <n v="-1.1660080049327171E-2"/>
    <n v="6209.611724061624"/>
    <n v="3.2955295703054488"/>
    <n v="3.2850999999999999"/>
    <n v="3.1748106010316413E-3"/>
    <n v="8.2069850376808002"/>
    <m/>
    <m/>
    <m/>
    <n v="14.825493038484044"/>
    <m/>
    <m/>
    <m/>
    <m/>
    <m/>
    <m/>
    <n v="11758.772973679575"/>
    <n v="4251.7168103820786"/>
    <n v="1544.1453797434199"/>
    <m/>
  </r>
  <r>
    <x v="3578"/>
    <n v="12.94"/>
    <n v="14.92"/>
    <n v="55.083199999999998"/>
    <n v="48.090899999999998"/>
    <n v="1589.2670000000001"/>
    <n v="11070.539360000001"/>
    <n v="9666.5387709999995"/>
    <n v="5.3185510258790814E-5"/>
    <n v="32.552978991047553"/>
    <n v="32.58"/>
    <n v="-8.2937412377059871E-4"/>
    <n v="419.98741489666645"/>
    <n v="41.97"/>
    <m/>
    <n v="51.719788823334561"/>
    <n v="51.459000000000003"/>
    <n v="5.0678952823521861E-3"/>
    <n v="55.134941720094751"/>
    <n v="54.978400000000001"/>
    <n v="2.8473313172945325E-3"/>
    <n v="18.059933223527807"/>
    <n v="18.059999999999999"/>
    <n v="-3.6974790803556701E-6"/>
    <n v="76.908419249023794"/>
    <m/>
    <m/>
    <e v="#DIV/0!"/>
    <n v="27.133059507591792"/>
    <n v="26.890999999999998"/>
    <n v="9.0015063624184766E-3"/>
    <n v="110.44867174570437"/>
    <n v="3585"/>
    <n v="0.86729222520107241"/>
    <n v="4659.97"/>
    <n v="18.902234480294634"/>
    <n v="19.037800000000001"/>
    <n v="-7.1208605881649678E-3"/>
    <n v="6147.1326837930801"/>
    <n v="3.262061796986389"/>
    <n v="3.2662"/>
    <n v="-1.266977837735328E-3"/>
    <n v="8.5565019194677809"/>
    <m/>
    <m/>
    <m/>
    <n v="14.508864740714706"/>
    <m/>
    <m/>
    <m/>
    <m/>
    <m/>
    <m/>
    <n v="11651.985253441097"/>
    <n v="4206.3022381200981"/>
    <n v="1511.1670415642168"/>
    <m/>
  </r>
  <r>
    <x v="3579"/>
    <n v="12.12"/>
    <n v="14.4"/>
    <n v="53.088500000000003"/>
    <n v="46.346800000000002"/>
    <n v="1628.884"/>
    <n v="10905.2235"/>
    <n v="9521.6746679999997"/>
    <n v="5.3185510258790814E-5"/>
    <n v="31.373389450276626"/>
    <n v="31.4"/>
    <n v="-8.4746973641314227E-4"/>
    <n v="389.52737746472928"/>
    <n v="38.93"/>
    <m/>
    <n v="48.905757927212555"/>
    <n v="48.655000000000001"/>
    <n v="5.1537956471596758E-3"/>
    <n v="56.133262881934961"/>
    <n v="55.972799999999999"/>
    <n v="2.8668010522068244E-3"/>
    <n v="17.789811273793358"/>
    <n v="17.79"/>
    <n v="-1.0608555741531411E-5"/>
    <n v="78.062244110496451"/>
    <m/>
    <m/>
    <e v="#DIV/0!"/>
    <n v="26.149282731201332"/>
    <n v="25.915800000000001"/>
    <n v="9.0092812570452541E-3"/>
    <n v="113.19463067265767"/>
    <n v="3586"/>
    <n v="0.84166666666666656"/>
    <n v="4564.16"/>
    <n v="18.512154832436181"/>
    <n v="18.465699999999998"/>
    <n v="2.5157363347276807E-3"/>
    <n v="6273.5190730690238"/>
    <n v="3.3288149159809719"/>
    <n v="3.367"/>
    <n v="-1.1340981294632679E-2"/>
    <n v="7.9356016900114836"/>
    <m/>
    <m/>
    <m/>
    <n v="15.034353652893682"/>
    <m/>
    <m/>
    <m/>
    <m/>
    <m/>
    <m/>
    <n v="11941.675228138862"/>
    <n v="4282.4652013228069"/>
    <n v="1565.899202831383"/>
    <m/>
  </r>
  <r>
    <x v="3580"/>
    <n v="11.98"/>
    <n v="14.42"/>
    <n v="53.213799999999999"/>
    <n v="46.453699999999998"/>
    <n v="1614.296"/>
    <n v="10884.960458"/>
    <n v="9503.4759880000001"/>
    <n v="5.3185510258790814E-5"/>
    <n v="31.446670432193333"/>
    <n v="31.47"/>
    <n v="-7.4132722614128621E-4"/>
    <n v="391.32740862449458"/>
    <n v="39.11"/>
    <m/>
    <n v="49.074490791662072"/>
    <n v="48.822000000000003"/>
    <n v="5.1716601462878931E-3"/>
    <n v="56.06706720905381"/>
    <n v="55.904400000000003"/>
    <n v="2.9097389302774612E-3"/>
    <n v="17.756322977121751"/>
    <n v="17.75"/>
    <n v="3.5622406319735234E-4"/>
    <n v="78.212710647633841"/>
    <m/>
    <m/>
    <e v="#DIV/0!"/>
    <n v="26.209848000622813"/>
    <n v="25.9754"/>
    <n v="9.0257705607155181E-3"/>
    <n v="112.17365676827731"/>
    <n v="3587"/>
    <n v="0.8307905686546464"/>
    <n v="4537.6099999999997"/>
    <n v="18.403031425671017"/>
    <n v="18.9373"/>
    <n v="-2.8212499898559118E-2"/>
    <n v="6310.0125201414276"/>
    <n v="3.3478614484877913"/>
    <n v="3.2829000000000002"/>
    <n v="1.9787824328426407E-2"/>
    <n v="7.9719403467601113"/>
    <m/>
    <m/>
    <m/>
    <n v="14.998977942412303"/>
    <m/>
    <m/>
    <m/>
    <m/>
    <m/>
    <m/>
    <n v="11833.965713031446"/>
    <n v="4277.4150643623398"/>
    <n v="1562.2146548873002"/>
    <m/>
  </r>
  <r>
    <x v="3581"/>
    <n v="12.31"/>
    <n v="14.48"/>
    <n v="53.075899999999997"/>
    <n v="46.325899999999997"/>
    <n v="1633.145"/>
    <n v="10799.564012999999"/>
    <n v="9427.4013649999997"/>
    <n v="5.2906349046200063E-5"/>
    <n v="31.362884162799396"/>
    <n v="31.39"/>
    <n v="-8.6383680154844544E-4"/>
    <n v="389.18321731135285"/>
    <n v="38.89"/>
    <m/>
    <n v="48.870569708930034"/>
    <n v="48.6145"/>
    <n v="5.2673525168422941E-3"/>
    <n v="56.139807255778571"/>
    <n v="55.976799999999997"/>
    <n v="2.912050274016531E-3"/>
    <n v="17.615729546606691"/>
    <n v="17.61"/>
    <n v="3.2535755858553728E-4"/>
    <n v="78.842563028832913"/>
    <m/>
    <m/>
    <e v="#DIV/0!"/>
    <n v="26.138493310940191"/>
    <n v="25.903600000000001"/>
    <n v="9.0679793905168449E-3"/>
    <n v="113.461511741149"/>
    <n v="3588"/>
    <n v="0.85013812154696133"/>
    <n v="4493.28"/>
    <n v="18.218975344672348"/>
    <m/>
    <m/>
    <n v="6371.6579359038824"/>
    <n v="3.3796069605358543"/>
    <n v="3.3635999999999999"/>
    <n v="4.7588775525788662E-3"/>
    <n v="7.9272752468535508"/>
    <m/>
    <m/>
    <m/>
    <n v="15.038140611065877"/>
    <m/>
    <m/>
    <m/>
    <m/>
    <m/>
    <m/>
    <n v="11969.830336075725"/>
    <n v="4282.9644784325073"/>
    <n v="1566.2936324769739"/>
    <m/>
  </r>
  <r>
    <x v="3582"/>
    <n v="13.35"/>
    <n v="15.17"/>
    <n v="55.276699999999998"/>
    <n v="48.244300000000003"/>
    <n v="1549.874"/>
    <n v="11019.714554"/>
    <n v="9619.0814190000001"/>
    <n v="5.2906349046200063E-5"/>
    <n v="32.66255431869304"/>
    <n v="32.69"/>
    <n v="-8.3957422168734475E-4"/>
    <n v="421.41936400813245"/>
    <n v="42.11"/>
    <m/>
    <n v="51.905737801869321"/>
    <n v="51.633499999999998"/>
    <n v="5.2725033528489007E-3"/>
    <n v="54.975974675734655"/>
    <n v="54.815199999999997"/>
    <n v="2.9330309062933768E-3"/>
    <n v="17.974390233330393"/>
    <n v="17.97"/>
    <n v="2.443090334109943E-4"/>
    <n v="77.240747885307357"/>
    <m/>
    <m/>
    <e v="#DIV/0!"/>
    <n v="27.221174438947806"/>
    <n v="26.976199999999999"/>
    <n v="9.0811322183186327E-3"/>
    <n v="107.66938951016216"/>
    <n v="3589"/>
    <n v="0.88002636783124588"/>
    <n v="4613.3599999999997"/>
    <n v="18.704405074653273"/>
    <m/>
    <m/>
    <n v="6201.3795012318087"/>
    <n v="3.2889773451708533"/>
    <n v="3.2669000000000001"/>
    <n v="6.757888264364631E-3"/>
    <n v="8.5835381427259847"/>
    <m/>
    <m/>
    <m/>
    <n v="14.414725367064273"/>
    <m/>
    <m/>
    <m/>
    <m/>
    <m/>
    <m/>
    <n v="11358.779775169258"/>
    <n v="4194.1744764209216"/>
    <n v="1501.3619795337725"/>
    <m/>
  </r>
  <r>
    <x v="3583"/>
    <n v="12.79"/>
    <n v="14.79"/>
    <n v="54.113900000000001"/>
    <n v="47.226799999999997"/>
    <n v="1592.144"/>
    <n v="10985.878885"/>
    <n v="9589.0374370000009"/>
    <n v="5.2906349046200063E-5"/>
    <n v="31.974685541015539"/>
    <n v="32"/>
    <n v="-7.9107684326440442E-4"/>
    <n v="403.64651948722263"/>
    <n v="40.340000000000003"/>
    <m/>
    <n v="50.263173081890535"/>
    <n v="49.991500000000002"/>
    <n v="5.4343854833427407E-3"/>
    <n v="55.554266148040703"/>
    <n v="55.391599999999997"/>
    <n v="2.9366573278386543E-3"/>
    <n v="17.918763528792311"/>
    <n v="17.920000000000002"/>
    <n v="-6.8999509357681177E-5"/>
    <n v="77.483233091452348"/>
    <m/>
    <m/>
    <e v="#DIV/0!"/>
    <n v="26.647319753150082"/>
    <n v="26.4069"/>
    <n v="9.1044292647028957E-3"/>
    <n v="110.59875546599734"/>
    <n v="3590"/>
    <n v="0.86477349560513861"/>
    <n v="4598.53"/>
    <n v="18.642822542032068"/>
    <m/>
    <m/>
    <n v="6221.3143118694506"/>
    <n v="3.2992372361600597"/>
    <n v="3.3938999999999999"/>
    <n v="-2.7892030949627333E-2"/>
    <n v="8.2211975901394894"/>
    <m/>
    <m/>
    <m/>
    <n v="14.71805467494862"/>
    <m/>
    <m/>
    <m/>
    <m/>
    <m/>
    <m/>
    <n v="11667.818610854953"/>
    <n v="4238.292936300606"/>
    <n v="1532.9551648730087"/>
    <m/>
  </r>
  <r>
    <x v="3584"/>
    <n v="14.64"/>
    <n v="15.87"/>
    <n v="57.7376"/>
    <n v="50.386800000000001"/>
    <n v="1474.7539999999999"/>
    <n v="11225.945813"/>
    <n v="9798.0728190000009"/>
    <n v="5.2906349046200063E-5"/>
    <n v="34.115016444672015"/>
    <n v="34.14"/>
    <n v="-7.3179716836513364E-4"/>
    <n v="457.66695808556926"/>
    <n v="45.73"/>
    <m/>
    <n v="55.307393602376209"/>
    <n v="55.002000000000002"/>
    <n v="5.5524090465111087E-3"/>
    <n v="53.694268377150159"/>
    <n v="53.536000000000001"/>
    <n v="2.9562981386386245E-3"/>
    <n v="18.309883591363896"/>
    <n v="18.309999999999999"/>
    <n v="-6.3576535282994229E-6"/>
    <n v="75.795350782428798"/>
    <m/>
    <m/>
    <e v="#DIV/0!"/>
    <n v="28.430595464571748"/>
    <n v="28.173100000000002"/>
    <n v="9.1397632696348374E-3"/>
    <n v="102.43762855373839"/>
    <n v="3591"/>
    <n v="0.92249527410207943"/>
    <n v="4727.1899999999996"/>
    <n v="19.162924467654442"/>
    <m/>
    <m/>
    <n v="6047.2512309794447"/>
    <n v="3.2066255074310024"/>
    <n v="3.2008999999999999"/>
    <n v="1.7887179952520427E-3"/>
    <n v="9.3210632172491366"/>
    <m/>
    <m/>
    <m/>
    <n v="13.732612923753164"/>
    <m/>
    <m/>
    <m/>
    <m/>
    <m/>
    <m/>
    <n v="10806.845554953979"/>
    <n v="4096.3917654185507"/>
    <n v="1430.3167350302517"/>
    <m/>
  </r>
  <r>
    <x v="3585"/>
    <n v="13.77"/>
    <n v="15.5"/>
    <n v="56.1008"/>
    <n v="48.9557"/>
    <n v="1529.3689999999999"/>
    <n v="11141.857694"/>
    <n v="9724.1618240000007"/>
    <n v="5.2906349046200063E-5"/>
    <n v="33.147083483817426"/>
    <n v="33.17"/>
    <n v="-6.9088080140411456E-4"/>
    <n v="431.67271216923263"/>
    <n v="43.14"/>
    <m/>
    <n v="52.950601736398824"/>
    <n v="52.655999999999999"/>
    <n v="5.5948369872156345E-3"/>
    <n v="54.455370830097188"/>
    <n v="54.290799999999997"/>
    <n v="3.03128393940022E-3"/>
    <n v="18.172290012009842"/>
    <n v="18.170000000000002"/>
    <n v="1.2603258171939302E-4"/>
    <n v="76.368322843329409"/>
    <m/>
    <m/>
    <e v="#DIV/0!"/>
    <n v="27.623366611752289"/>
    <n v="27.372800000000002"/>
    <n v="9.1538538897111277E-3"/>
    <n v="106.22439193058375"/>
    <n v="3592"/>
    <n v="0.88838709677419347"/>
    <n v="4679.87"/>
    <n v="18.969618931722199"/>
    <m/>
    <m/>
    <n v="6107.785275147322"/>
    <n v="3.2384173771650571"/>
    <n v="3.3395999999999999"/>
    <n v="-3.0297826935843486E-2"/>
    <n v="8.7912880588171323"/>
    <m/>
    <m/>
    <m/>
    <n v="14.121992673345499"/>
    <m/>
    <m/>
    <m/>
    <m/>
    <m/>
    <m/>
    <n v="11206.337104538767"/>
    <n v="4154.4570657778513"/>
    <n v="1470.8724817927982"/>
    <m/>
  </r>
  <r>
    <x v="3586"/>
    <n v="17.329999999999998"/>
    <n v="17.52"/>
    <n v="63.02"/>
    <n v="54.985900000000001"/>
    <n v="1293.7180000000001"/>
    <n v="11572.367643"/>
    <n v="10098.349967"/>
    <n v="5.2906349046200063E-5"/>
    <n v="37.232559932733146"/>
    <n v="37.26"/>
    <n v="-7.3644839685593766E-4"/>
    <n v="538.02915445902909"/>
    <m/>
    <m/>
    <n v="62.732215103052177"/>
    <n v="62.3765"/>
    <n v="5.7027102041982136E-3"/>
    <n v="51.097565248851041"/>
    <n v="50.942399999999999"/>
    <n v="3.045895930522402E-3"/>
    <n v="18.873068006899828"/>
    <n v="18.87"/>
    <n v="1.6258648117783991E-4"/>
    <n v="73.433158029792864"/>
    <m/>
    <m/>
    <e v="#DIV/0!"/>
    <n v="31.026813401815463"/>
    <n v="30.7437"/>
    <n v="9.2088265828595972E-3"/>
    <n v="89.839578264028319"/>
    <n v="3593"/>
    <n v="0.98915525114155245"/>
    <n v="4930.99"/>
    <n v="19.982839646455329"/>
    <m/>
    <m/>
    <n v="5780.0438980802255"/>
    <n v="3.0637737109397194"/>
    <n v="3.0413000000000001"/>
    <n v="7.38950808526595E-3"/>
    <n v="10.955943522310573"/>
    <m/>
    <m/>
    <m/>
    <n v="12.380762596011039"/>
    <m/>
    <m/>
    <m/>
    <m/>
    <m/>
    <m/>
    <n v="9477.7911274296366"/>
    <n v="3898.2865740546295"/>
    <n v="1289.5151149917804"/>
    <m/>
  </r>
  <r>
    <x v="3587"/>
    <n v="15.92"/>
    <n v="16.87"/>
    <n v="61.529000000000003"/>
    <n v="53.682099999999998"/>
    <n v="1349.4169999999999"/>
    <n v="11574.183687999999"/>
    <n v="10099.400428999999"/>
    <n v="5.2906349046200063E-5"/>
    <n v="36.350782612413212"/>
    <n v="36.380000000000003"/>
    <n v="-8.0311675609645583E-4"/>
    <n v="512.51810881719473"/>
    <m/>
    <m/>
    <n v="60.500419443466711"/>
    <n v="60.162500000000001"/>
    <n v="5.6167786156944288E-3"/>
    <n v="51.702020355296632"/>
    <n v="51.540399999999998"/>
    <n v="3.1357993980767329E-3"/>
    <n v="18.875569481775049"/>
    <n v="18.87"/>
    <n v="2.9515006757008244E-4"/>
    <n v="73.426688220408522"/>
    <m/>
    <m/>
    <e v="#DIV/0!"/>
    <n v="30.291410544809018"/>
    <n v="30.0151"/>
    <n v="9.2057179489328789E-3"/>
    <n v="93.701447220538171"/>
    <n v="3594"/>
    <n v="0.94368701837581503"/>
    <n v="4928.07"/>
    <n v="19.969446964925886"/>
    <m/>
    <m/>
    <n v="5783.4666850220756"/>
    <n v="3.065297394598768"/>
    <n v="3.1596000000000002"/>
    <n v="-2.9846374668069386E-2"/>
    <n v="10.436027390861394"/>
    <m/>
    <m/>
    <m/>
    <n v="12.673739149602662"/>
    <m/>
    <m/>
    <m/>
    <m/>
    <m/>
    <m/>
    <n v="9885.2060779288022"/>
    <n v="3944.4010848850367"/>
    <n v="1320.0300118945222"/>
    <m/>
  </r>
  <r>
    <x v="3588"/>
    <n v="17.91"/>
    <n v="18.05"/>
    <n v="65.2804"/>
    <n v="56.952199999999998"/>
    <n v="1265.6420000000001"/>
    <n v="11908.658042999999"/>
    <n v="10390.721717"/>
    <n v="5.2906349046200063E-5"/>
    <n v="38.566135760615971"/>
    <n v="38.6"/>
    <n v="-8.7731190114070934E-4"/>
    <n v="574.96366558145871"/>
    <m/>
    <m/>
    <n v="66.027953641399137"/>
    <n v="65.656999999999996"/>
    <n v="5.6498719313879953E-3"/>
    <n v="50.125974960558942"/>
    <n v="49.968400000000003"/>
    <n v="3.1534922182607783E-3"/>
    <n v="19.420567996990922"/>
    <n v="19.420000000000002"/>
    <n v="2.9248042786811368E-5"/>
    <n v="71.3098009537254"/>
    <m/>
    <m/>
    <e v="#DIV/0!"/>
    <n v="32.136950944242301"/>
    <n v="31.8432"/>
    <n v="9.2249191112168116E-3"/>
    <n v="87.878581384698023"/>
    <n v="3595"/>
    <n v="0.99224376731301933"/>
    <n v="5096.72"/>
    <n v="20.651235196067994"/>
    <m/>
    <m/>
    <n v="5585.5430239480702"/>
    <n v="2.9601151698260768"/>
    <n v="2.9662999999999999"/>
    <n v="-2.0850319165031106E-3"/>
    <n v="11.707075419415741"/>
    <m/>
    <m/>
    <m/>
    <n v="11.901151047105225"/>
    <m/>
    <m/>
    <m/>
    <m/>
    <m/>
    <m/>
    <n v="9270.9121640265384"/>
    <n v="3824.1629370890482"/>
    <n v="1239.5612985897171"/>
    <m/>
  </r>
  <r>
    <x v="3589"/>
    <n v="16.850000000000001"/>
    <n v="17.52"/>
    <n v="63.861499999999999"/>
    <n v="55.711300000000001"/>
    <n v="1287.0830000000001"/>
    <n v="11751.444024"/>
    <n v="10252.997238"/>
    <n v="5.2906349046200063E-5"/>
    <n v="37.726962837471227"/>
    <n v="37.76"/>
    <n v="-8.7492485510520801E-4"/>
    <n v="549.91276946947119"/>
    <m/>
    <m/>
    <n v="63.869371321603374"/>
    <n v="63.506"/>
    <n v="5.7218423708527144E-3"/>
    <n v="50.670739676995005"/>
    <n v="50.5092"/>
    <n v="3.1982228385127875E-3"/>
    <n v="19.163717028176407"/>
    <n v="19.16"/>
    <n v="1.9399938290232122E-4"/>
    <n v="72.256131528971366"/>
    <m/>
    <m/>
    <e v="#DIV/0!"/>
    <n v="31.437038135065276"/>
    <n v="31.149100000000001"/>
    <n v="9.2438669195988865E-3"/>
    <n v="89.3615619037936"/>
    <n v="3596"/>
    <n v="0.96175799086757996"/>
    <n v="5031.46"/>
    <n v="20.385218462466213"/>
    <m/>
    <m/>
    <n v="5657.0620671254173"/>
    <n v="2.9977332164259152"/>
    <n v="3.0062000000000002"/>
    <n v="-2.8164405475633592E-3"/>
    <n v="11.196540110430549"/>
    <m/>
    <m/>
    <m/>
    <n v="12.159892270239942"/>
    <m/>
    <m/>
    <m/>
    <m/>
    <m/>
    <m/>
    <n v="9427.3619145443754"/>
    <n v="3865.7236057776427"/>
    <n v="1266.5104235338606"/>
    <m/>
  </r>
  <r>
    <x v="3590"/>
    <n v="16.09"/>
    <n v="17.14"/>
    <n v="62.361400000000003"/>
    <n v="54.399700000000003"/>
    <n v="1327.6579999999999"/>
    <n v="11727.721326000001"/>
    <n v="10231.757014000001"/>
    <n v="5.2906349046200063E-5"/>
    <n v="36.839862091174275"/>
    <n v="36.869999999999997"/>
    <n v="-8.174100576545662E-4"/>
    <n v="524.02383205390208"/>
    <m/>
    <m/>
    <n v="61.613284739956214"/>
    <n v="61.2605"/>
    <n v="5.7587636398039876E-3"/>
    <n v="51.265870873004253"/>
    <n v="51.101599999999998"/>
    <n v="3.2145935353149468E-3"/>
    <n v="19.124564801735762"/>
    <n v="19.12"/>
    <n v="2.3874486065689204E-4"/>
    <n v="72.406970845013802"/>
    <m/>
    <m/>
    <e v="#DIV/0!"/>
    <n v="30.697216584118991"/>
    <n v="30.415600000000001"/>
    <n v="9.2589521205890257E-3"/>
    <n v="92.172730108143028"/>
    <n v="3597"/>
    <n v="0.93873978996499408"/>
    <n v="5006.03"/>
    <n v="20.280603834450723"/>
    <m/>
    <m/>
    <n v="5685.6539844549798"/>
    <n v="3.0125987516626913"/>
    <n v="3.0177999999999998"/>
    <n v="-1.7235232080683449E-3"/>
    <n v="10.668984756563134"/>
    <m/>
    <m/>
    <m/>
    <n v="12.445590498729242"/>
    <m/>
    <m/>
    <m/>
    <m/>
    <m/>
    <m/>
    <n v="9723.9312615930958"/>
    <n v="3911.1267857511957"/>
    <n v="1296.2672483745232"/>
    <m/>
  </r>
  <r>
    <x v="3591"/>
    <n v="15.6"/>
    <n v="16.95"/>
    <n v="62.290100000000002"/>
    <n v="54.328899999999997"/>
    <n v="1316.8989999999999"/>
    <n v="11757.222008999999"/>
    <n v="10255.870589"/>
    <n v="5.4022926477159672E-5"/>
    <n v="36.795050056097701"/>
    <n v="36.82"/>
    <n v="-6.7761933466325974E-4"/>
    <n v="522.67364701964527"/>
    <m/>
    <m/>
    <n v="61.491233299918669"/>
    <n v="61.131500000000003"/>
    <n v="5.884581597354277E-3"/>
    <n v="51.295226116355174"/>
    <n v="51.130800000000001"/>
    <n v="3.2157939315475836E-3"/>
    <n v="19.171269532325319"/>
    <n v="19.170000000000002"/>
    <n v="6.6224951764004558E-5"/>
    <n v="72.240018606492995"/>
    <m/>
    <m/>
    <e v="#DIV/0!"/>
    <n v="30.658146769046041"/>
    <n v="30.375900000000001"/>
    <n v="9.2917993885297534E-3"/>
    <n v="91.408128121604676"/>
    <n v="3598"/>
    <n v="0.92035398230088494"/>
    <n v="5004.87"/>
    <n v="20.271155211555197"/>
    <m/>
    <m/>
    <n v="5686.9714672950677"/>
    <n v="3.0124399818316907"/>
    <n v="3.0171000000000001"/>
    <n v="-1.5445355368762792E-3"/>
    <n v="10.640138116942234"/>
    <m/>
    <m/>
    <m/>
    <n v="12.460047002985709"/>
    <m/>
    <m/>
    <m/>
    <m/>
    <m/>
    <m/>
    <n v="9643.2681722948473"/>
    <n v="3913.3663278991571"/>
    <n v="1297.77296182344"/>
    <m/>
  </r>
  <r>
    <x v="3592"/>
    <n v="16.14"/>
    <n v="17.350000000000001"/>
    <n v="63.733199999999997"/>
    <n v="55.584699999999998"/>
    <n v="1345.0239999999999"/>
    <n v="11909.218376000001"/>
    <n v="10387.903560000001"/>
    <n v="5.4022926477159672E-5"/>
    <n v="37.646577917951412"/>
    <n v="37.68"/>
    <n v="-8.8699793122581916E-4"/>
    <n v="546.84143045839278"/>
    <m/>
    <m/>
    <n v="63.622656738626972"/>
    <n v="63.253"/>
    <n v="5.8440981238356837E-3"/>
    <n v="50.701067801434981"/>
    <n v="50.537599999999998"/>
    <n v="3.2345778476814413E-3"/>
    <n v="19.418640568493693"/>
    <n v="19.420000000000002"/>
    <n v="-7.0001622364035399E-5"/>
    <n v="71.311223286026546"/>
    <m/>
    <m/>
    <e v="#DIV/0!"/>
    <n v="31.36710354208191"/>
    <n v="31.0778"/>
    <n v="9.3090097137478178E-3"/>
    <n v="93.354319814308752"/>
    <n v="3599"/>
    <n v="0.93025936599423631"/>
    <n v="5078.9399999999996"/>
    <n v="20.569553659039855"/>
    <m/>
    <m/>
    <n v="5602.8066485120535"/>
    <n v="2.9675757830558904"/>
    <n v="2.9759000000000002"/>
    <n v="-2.7972099009072604E-3"/>
    <n v="11.131651662661406"/>
    <m/>
    <m/>
    <m/>
    <n v="12.17146897197042"/>
    <m/>
    <m/>
    <m/>
    <m/>
    <m/>
    <m/>
    <n v="9848.5852353734226"/>
    <n v="3868.0373700391074"/>
    <n v="1267.7161918980819"/>
    <m/>
  </r>
  <r>
    <x v="3593"/>
    <n v="14.97"/>
    <n v="16.53"/>
    <n v="60.782600000000002"/>
    <n v="53.005299999999998"/>
    <n v="1351.8889999999999"/>
    <n v="11708.475913"/>
    <n v="10211.682065999999"/>
    <n v="5.4022926477159672E-5"/>
    <n v="35.901936457144082"/>
    <n v="35.93"/>
    <n v="-7.8106158797430769E-4"/>
    <n v="496.09798329383528"/>
    <m/>
    <m/>
    <n v="59.192921177954446"/>
    <n v="58.841999999999999"/>
    <n v="5.9637873959832444E-3"/>
    <n v="51.874755241786275"/>
    <n v="51.707599999999999"/>
    <n v="3.2327016103295136E-3"/>
    <n v="19.090387840116755"/>
    <n v="19.09"/>
    <n v="2.0316402134845646E-5"/>
    <n v="72.523425461167932"/>
    <m/>
    <m/>
    <e v="#DIV/0!"/>
    <n v="29.912091266975022"/>
    <n v="29.6356"/>
    <n v="9.3297003257912792E-3"/>
    <n v="93.818718156148847"/>
    <n v="3600"/>
    <n v="0.90562613430127037"/>
    <n v="4969.25"/>
    <n v="20.122169736433186"/>
    <m/>
    <m/>
    <n v="5723.8106102196707"/>
    <n v="3.0310918513279166"/>
    <n v="3.0407000000000002"/>
    <n v="-3.1598476245876528E-3"/>
    <n v="10.097845675950346"/>
    <m/>
    <m/>
    <m/>
    <n v="12.735097871103932"/>
    <m/>
    <m/>
    <m/>
    <m/>
    <m/>
    <m/>
    <n v="9897.5777904247116"/>
    <n v="3957.5792096272635"/>
    <n v="1326.4208136079765"/>
    <m/>
  </r>
  <r>
    <x v="3594"/>
    <n v="13.37"/>
    <n v="15.71"/>
    <n v="58.106900000000003"/>
    <n v="50.6691"/>
    <n v="1417.6"/>
    <n v="11464.863047999999"/>
    <n v="9998.6606360000005"/>
    <n v="5.4022926477159672E-5"/>
    <n v="34.320666831442836"/>
    <n v="34.35"/>
    <n v="-8.5394959409512694E-4"/>
    <n v="452.37109572442643"/>
    <m/>
    <m/>
    <n v="55.279013500467094"/>
    <n v="54.944499999999998"/>
    <n v="6.0882071993939579E-3"/>
    <n v="53.016561034353636"/>
    <n v="52.839599999999997"/>
    <n v="3.3490229743153854E-3"/>
    <n v="18.69272712763027"/>
    <n v="18.690000000000001"/>
    <n v="1.45913730886571E-4"/>
    <n v="74.037566225509366"/>
    <m/>
    <m/>
    <e v="#DIV/0!"/>
    <n v="28.593994882509907"/>
    <n v="28.328600000000002"/>
    <n v="9.3684432873457624E-3"/>
    <n v="98.372611960670312"/>
    <n v="3601"/>
    <n v="0.85105028644175673"/>
    <n v="4855.78"/>
    <n v="19.661156118775377"/>
    <m/>
    <m/>
    <n v="5854.5105729789657"/>
    <n v="3.1000112194145117"/>
    <n v="3.1120000000000001"/>
    <n v="-3.8524359207867676E-3"/>
    <n v="9.2074135676912245"/>
    <m/>
    <m/>
    <m/>
    <n v="13.295775959968216"/>
    <m/>
    <m/>
    <m/>
    <m/>
    <m/>
    <m/>
    <n v="10377.999171844218"/>
    <n v="4044.6887650369163"/>
    <n v="1384.8180944401074"/>
    <m/>
  </r>
  <r>
    <x v="3595"/>
    <n v="12.69"/>
    <n v="14.87"/>
    <n v="54.811199999999999"/>
    <n v="47.786999999999999"/>
    <n v="1501.933"/>
    <n v="10991.105310000001"/>
    <n v="9583.8696089999994"/>
    <n v="5.4162520525702362E-5"/>
    <n v="32.371703347945768"/>
    <n v="32.4"/>
    <n v="-8.733534584638436E-4"/>
    <n v="400.91939017372664"/>
    <m/>
    <m/>
    <n v="50.561085479624779"/>
    <n v="50.267499999999998"/>
    <n v="5.840463114831218E-3"/>
    <n v="54.520116517830225"/>
    <n v="54.360399999999998"/>
    <n v="2.9381041682958742E-3"/>
    <n v="17.918984537013685"/>
    <n v="17.920000000000002"/>
    <n v="-5.6666461289989201E-5"/>
    <n v="77.1129628049503"/>
    <m/>
    <m/>
    <e v="#DIV/0!"/>
    <n v="26.968320768190349"/>
    <n v="26.7209"/>
    <n v="9.2594474059761733E-3"/>
    <n v="104.2046671859199"/>
    <n v="3602"/>
    <n v="0.85339609952925355"/>
    <n v="4634.4799999999996"/>
    <n v="18.760712410202256"/>
    <m/>
    <m/>
    <n v="6121.3272717998034"/>
    <n v="3.2403711601135119"/>
    <n v="3.2543000000000002"/>
    <n v="-4.2801339417043449E-3"/>
    <n v="8.1591381733872179"/>
    <m/>
    <m/>
    <m/>
    <n v="14.050087264717316"/>
    <m/>
    <m/>
    <m/>
    <m/>
    <m/>
    <m/>
    <n v="10993.262537240962"/>
    <n v="4159.3965818582828"/>
    <n v="1463.3831926188359"/>
    <m/>
  </r>
  <r>
    <x v="3596"/>
    <n v="12.64"/>
    <n v="14.71"/>
    <n v="53.869799999999998"/>
    <n v="46.9636"/>
    <n v="1526.396"/>
    <n v="10878.112175"/>
    <n v="9484.8243550000007"/>
    <n v="5.4162520525702362E-5"/>
    <n v="31.814933144393848"/>
    <n v="31.84"/>
    <n v="-7.8727561577107696E-4"/>
    <n v="387.10667207243944"/>
    <m/>
    <m/>
    <n v="49.253814327598796"/>
    <n v="48.966999999999999"/>
    <n v="5.8572983355891228E-3"/>
    <n v="54.988393187398607"/>
    <n v="54.824800000000003"/>
    <n v="2.9839267521012403E-3"/>
    <n v="17.734337484635134"/>
    <n v="17.73"/>
    <n v="2.4464098336896001E-4"/>
    <n v="77.911230979409638"/>
    <m/>
    <m/>
    <e v="#DIV/0!"/>
    <n v="26.50389382115911"/>
    <n v="26.2605"/>
    <n v="9.2684381926890769E-3"/>
    <n v="105.89510083335983"/>
    <n v="3603"/>
    <n v="0.85927940176750506"/>
    <n v="4573.43"/>
    <n v="18.512131985310894"/>
    <m/>
    <m/>
    <n v="6201.9635092942744"/>
    <n v="3.2827453501086867"/>
    <n v="3.2947000000000002"/>
    <n v="-3.6284486876843047E-3"/>
    <n v="7.8776985543688136"/>
    <m/>
    <m/>
    <m/>
    <n v="14.29151342265801"/>
    <m/>
    <m/>
    <m/>
    <m/>
    <m/>
    <m/>
    <n v="11171.59793612417"/>
    <n v="4195.1218976347036"/>
    <n v="1488.5288714414976"/>
    <m/>
  </r>
  <r>
    <x v="3597"/>
    <n v="13.63"/>
    <n v="15.38"/>
    <n v="55.884799999999998"/>
    <n v="48.717700000000001"/>
    <n v="1482.327"/>
    <n v="11073.653901"/>
    <n v="9654.8070299999999"/>
    <n v="5.4162520525702362E-5"/>
    <n v="33.004166017287154"/>
    <n v="33.03"/>
    <n v="-7.8213692742501451E-4"/>
    <n v="416.02742408823633"/>
    <m/>
    <m/>
    <n v="52.012775525715504"/>
    <n v="51.708500000000001"/>
    <n v="5.8844392259591594E-3"/>
    <n v="53.960074882701512"/>
    <n v="53.797199999999997"/>
    <n v="3.0275717453978057E-3"/>
    <n v="18.052684488802093"/>
    <n v="18.05"/>
    <n v="1.4872514139008253E-4"/>
    <n v="76.516255843523865"/>
    <m/>
    <m/>
    <e v="#DIV/0!"/>
    <n v="27.494083278641991"/>
    <n v="27.2422"/>
    <n v="9.246069650835409E-3"/>
    <n v="102.83115310194495"/>
    <n v="3604"/>
    <n v="0.88621586475942782"/>
    <n v="4665.2700000000004"/>
    <n v="18.882403467279847"/>
    <m/>
    <m/>
    <n v="6077.4205888399138"/>
    <n v="3.2165189200033448"/>
    <n v="3.2288000000000001"/>
    <n v="-3.8036050534735466E-3"/>
    <n v="8.4658805386780163"/>
    <m/>
    <m/>
    <m/>
    <n v="13.757081722563539"/>
    <m/>
    <m/>
    <m/>
    <m/>
    <m/>
    <m/>
    <n v="10848.361149121803"/>
    <n v="4116.6704211008882"/>
    <n v="1432.8652764199264"/>
    <m/>
  </r>
  <r>
    <x v="3598"/>
    <n v="12.58"/>
    <n v="14.76"/>
    <n v="54.0105"/>
    <n v="47.081200000000003"/>
    <n v="1526.546"/>
    <n v="10865.085325"/>
    <n v="9472.4390330000006"/>
    <n v="5.4162520525702362E-5"/>
    <n v="31.896473517565092"/>
    <n v="31.92"/>
    <n v="-7.3704518906358985E-4"/>
    <n v="388.08094026286454"/>
    <m/>
    <m/>
    <n v="49.391522172410845"/>
    <n v="49.098500000000001"/>
    <n v="5.9680473417893509E-3"/>
    <n v="54.864946438379143"/>
    <n v="54.698399999999999"/>
    <n v="3.0448137126339869E-3"/>
    <n v="17.712236302613018"/>
    <n v="17.71"/>
    <n v="1.2627343947024805E-4"/>
    <n v="77.962897384693107"/>
    <m/>
    <m/>
    <e v="#DIV/0!"/>
    <n v="26.570770915604808"/>
    <n v="26.327200000000001"/>
    <n v="9.2516832631197587E-3"/>
    <n v="105.89187051030879"/>
    <n v="3605"/>
    <n v="0.85230352303523038"/>
    <n v="4574.3100000000004"/>
    <n v="18.512802632164131"/>
    <m/>
    <m/>
    <n v="6195.9136614296849"/>
    <n v="3.2789213847336405"/>
    <n v="3.2915999999999999"/>
    <n v="-3.8518092314859809E-3"/>
    <n v="7.8968513797298119"/>
    <m/>
    <m/>
    <m/>
    <n v="14.218540294067502"/>
    <m/>
    <m/>
    <m/>
    <m/>
    <m/>
    <m/>
    <n v="11171.257147267594"/>
    <n v="4185.7040163331258"/>
    <n v="1480.9283741719662"/>
    <m/>
  </r>
  <r>
    <x v="3599"/>
    <n v="12.18"/>
    <n v="14.54"/>
    <n v="53.009099999999997"/>
    <n v="46.2057"/>
    <n v="1543.374"/>
    <n v="10806.169403"/>
    <n v="9420.5616840000002"/>
    <n v="5.4162520525702362E-5"/>
    <n v="31.304322798939864"/>
    <n v="31.33"/>
    <n v="-8.1957232876261887E-4"/>
    <n v="373.65114331536108"/>
    <m/>
    <m/>
    <n v="48.013369258137899"/>
    <n v="47.726999999999997"/>
    <n v="6.0001520761392424E-3"/>
    <n v="55.373626625683571"/>
    <n v="55.205199999999998"/>
    <n v="3.0509195815533463E-3"/>
    <n v="17.615762160941269"/>
    <n v="17.61"/>
    <n v="3.2720959348497836E-4"/>
    <n v="78.391220281151845"/>
    <m/>
    <m/>
    <e v="#DIV/0!"/>
    <n v="26.076923323172572"/>
    <n v="25.837399999999999"/>
    <n v="9.2704112322670174E-3"/>
    <n v="107.05228502945998"/>
    <n v="3606"/>
    <n v="0.83768913342503437"/>
    <n v="4537.74"/>
    <n v="18.36336532093781"/>
    <m/>
    <m/>
    <n v="6245.4478125035057"/>
    <n v="3.3048218995405314"/>
    <n v="3.3165"/>
    <n v="-3.5212122597523265E-3"/>
    <n v="7.6029028456064447"/>
    <m/>
    <m/>
    <m/>
    <n v="14.48226707885104"/>
    <m/>
    <m/>
    <m/>
    <m/>
    <m/>
    <m/>
    <n v="11293.67720584611"/>
    <n v="4224.5117586394199"/>
    <n v="1508.3967689957331"/>
    <m/>
  </r>
  <r>
    <x v="3600"/>
    <n v="12.83"/>
    <n v="14.85"/>
    <n v="53.186"/>
    <n v="46.352400000000003"/>
    <n v="1554.9839999999999"/>
    <n v="10847.064081"/>
    <n v="9454.6818860000003"/>
    <n v="5.5139618614141739E-5"/>
    <n v="31.406492903972801"/>
    <n v="31.43"/>
    <n v="-7.4791905908999645E-4"/>
    <n v="376.03498450731536"/>
    <m/>
    <m/>
    <n v="48.240640330145638"/>
    <n v="47.9495"/>
    <n v="6.071811596484622E-3"/>
    <n v="55.281406131401887"/>
    <n v="55.115600000000001"/>
    <n v="3.0083339635582629E-3"/>
    <n v="17.681133492263967"/>
    <n v="17.68"/>
    <n v="6.4111553391921206E-5"/>
    <n v="78.111550002007036"/>
    <m/>
    <m/>
    <e v="#DIV/0!"/>
    <n v="26.160468353586079"/>
    <n v="25.919499999999999"/>
    <n v="9.2967979160893943E-3"/>
    <n v="107.8367522743446"/>
    <n v="3607"/>
    <n v="0.86397306397306395"/>
    <n v="4551.58"/>
    <n v="18.415058813967821"/>
    <m/>
    <m/>
    <n v="6226.3993439431542"/>
    <n v="3.293805388949933"/>
    <n v="3.3075000000000001"/>
    <n v="-4.140471972809423E-3"/>
    <n v="7.6504067825063391"/>
    <m/>
    <m/>
    <m/>
    <n v="14.434269820660758"/>
    <m/>
    <m/>
    <m/>
    <m/>
    <m/>
    <m/>
    <n v="11376.43601701813"/>
    <n v="4217.476160896942"/>
    <n v="1503.3976270257165"/>
    <m/>
  </r>
  <r>
    <x v="3601"/>
    <n v="12.06"/>
    <n v="14.4"/>
    <n v="51.9574"/>
    <n v="45.2791"/>
    <n v="1581.87"/>
    <n v="10886.473136000001"/>
    <n v="9488.5108749999999"/>
    <n v="5.5139618614141739E-5"/>
    <n v="30.680252798103819"/>
    <n v="30.7"/>
    <n v="-6.4323133212318417E-4"/>
    <n v="358.62420182356766"/>
    <m/>
    <m/>
    <n v="46.564659886233883"/>
    <n v="46.282499999999999"/>
    <n v="6.0964702907986279E-3"/>
    <n v="55.919977190854269"/>
    <n v="55.750799999999998"/>
    <n v="3.0345249010645947E-3"/>
    <n v="17.744939078985144"/>
    <n v="17.739999999999998"/>
    <n v="2.7841482441637311E-4"/>
    <n v="77.833478652680412"/>
    <m/>
    <m/>
    <e v="#DIV/0!"/>
    <n v="25.554962009808172"/>
    <n v="25.319400000000002"/>
    <n v="9.3036173767218067E-3"/>
    <n v="109.69420941472816"/>
    <n v="3608"/>
    <n v="0.83750000000000002"/>
    <n v="4557.72"/>
    <n v="18.438460571054517"/>
    <m/>
    <m/>
    <n v="6218.000042607835"/>
    <n v="3.2890502908972024"/>
    <n v="3.3151000000000002"/>
    <n v="-7.8578954187800143E-3"/>
    <n v="7.2958672156593511"/>
    <m/>
    <m/>
    <m/>
    <n v="14.767810659940739"/>
    <m/>
    <m/>
    <m/>
    <m/>
    <m/>
    <m/>
    <n v="11572.391865708452"/>
    <n v="4266.1934133828427"/>
    <n v="1538.1374865766261"/>
    <m/>
  </r>
  <r>
    <x v="3602"/>
    <n v="12.1"/>
    <n v="14.39"/>
    <n v="51.7744"/>
    <n v="45.117100000000001"/>
    <n v="1588.673"/>
    <n v="10943.744277"/>
    <n v="9537.904477"/>
    <n v="5.5139618614141739E-5"/>
    <n v="30.571447923889135"/>
    <n v="30.59"/>
    <n v="-6.0647519159418017E-4"/>
    <n v="356.06156070813375"/>
    <m/>
    <m/>
    <n v="46.314316539280028"/>
    <n v="46.031500000000001"/>
    <n v="6.1439783470020881E-3"/>
    <n v="56.018554652169463"/>
    <n v="55.846800000000002"/>
    <n v="3.0754609426046908E-3"/>
    <n v="17.837856013920319"/>
    <n v="17.829999999999998"/>
    <n v="4.406065014201932E-4"/>
    <n v="77.429712555943397"/>
    <m/>
    <m/>
    <e v="#DIV/0!"/>
    <n v="25.463775391492526"/>
    <n v="25.228899999999999"/>
    <n v="9.3097753565365426E-3"/>
    <n v="110.15886813978136"/>
    <n v="3609"/>
    <n v="0.84086170952050032"/>
    <n v="4579.5600000000004"/>
    <n v="18.525368655743446"/>
    <m/>
    <m/>
    <n v="6188.2041971125964"/>
    <n v="3.2729793008154542"/>
    <n v="3.2867999999999999"/>
    <n v="-4.2049103031963631E-3"/>
    <n v="7.2434166662532435"/>
    <m/>
    <m/>
    <m/>
    <n v="14.819956798415017"/>
    <m/>
    <m/>
    <m/>
    <m/>
    <m/>
    <m/>
    <n v="11621.411890364503"/>
    <n v="4273.7139907739156"/>
    <n v="1543.5687540958579"/>
    <m/>
  </r>
  <r>
    <x v="3603"/>
    <n v="12.87"/>
    <n v="14.97"/>
    <n v="52.689399999999999"/>
    <n v="45.911999999999999"/>
    <n v="1546.9639999999999"/>
    <n v="10978.328163"/>
    <n v="9567.5197800000005"/>
    <n v="5.5139618614141739E-5"/>
    <n v="31.110973210954981"/>
    <n v="31.13"/>
    <n v="-6.11204273852195E-4"/>
    <n v="368.61183276086177"/>
    <m/>
    <m/>
    <n v="47.537850605988972"/>
    <n v="47.244500000000002"/>
    <n v="6.2092011977896711E-3"/>
    <n v="55.523625311314134"/>
    <n v="55.355200000000004"/>
    <n v="3.0426285392182173E-3"/>
    <n v="17.893790010043841"/>
    <n v="17.89"/>
    <n v="2.1185075706209311E-4"/>
    <n v="77.190693650434611"/>
    <m/>
    <m/>
    <e v="#DIV/0!"/>
    <n v="25.912659861862654"/>
    <n v="25.672899999999998"/>
    <n v="9.3390252703300369E-3"/>
    <n v="107.25985245179253"/>
    <n v="3610"/>
    <n v="0.85971943887775537"/>
    <n v="4608.09"/>
    <n v="18.63932352458815"/>
    <m/>
    <m/>
    <n v="6149.652575178694"/>
    <n v="3.2522807829858174"/>
    <n v="3.2660999999999998"/>
    <n v="-4.231106522819994E-3"/>
    <n v="7.4984016492958423"/>
    <m/>
    <m/>
    <m/>
    <n v="14.558171869493615"/>
    <m/>
    <m/>
    <m/>
    <m/>
    <m/>
    <m/>
    <n v="11315.574911865448"/>
    <n v="4235.955314892477"/>
    <n v="1516.3026127654393"/>
    <m/>
  </r>
  <r>
    <x v="3604"/>
    <n v="12.86"/>
    <n v="15.08"/>
    <n v="53.076999999999998"/>
    <n v="46.247199999999999"/>
    <n v="1546.704"/>
    <n v="11074.696454999999"/>
    <n v="9650.9763789999997"/>
    <n v="5.5139618614141739E-5"/>
    <n v="31.339071257222251"/>
    <n v="31.36"/>
    <n v="-6.6737062429045313E-4"/>
    <n v="373.99796166041784"/>
    <m/>
    <m/>
    <n v="48.057995087839501"/>
    <n v="47.76"/>
    <n v="6.2394281373430172E-3"/>
    <n v="55.319498580690187"/>
    <n v="55.15"/>
    <n v="3.07341034796349E-3"/>
    <n v="18.050422414027434"/>
    <n v="18.05"/>
    <n v="2.3402439192965474E-5"/>
    <n v="76.518755341640158"/>
    <m/>
    <m/>
    <e v="#DIV/0!"/>
    <n v="26.102096501022871"/>
    <n v="25.86"/>
    <n v="9.361813651309836E-3"/>
    <n v="107.23492055566264"/>
    <n v="3611"/>
    <n v="0.85278514588859411"/>
    <n v="4641.41"/>
    <n v="18.772634105605466"/>
    <m/>
    <m/>
    <n v="6105.1859037801414"/>
    <n v="3.2284582469786933"/>
    <n v="3.2387999999999999"/>
    <n v="-3.1930817035032977E-3"/>
    <n v="7.6076357874668243"/>
    <m/>
    <m/>
    <m/>
    <n v="14.451210668853735"/>
    <m/>
    <m/>
    <m/>
    <m/>
    <m/>
    <m/>
    <n v="11312.944675743507"/>
    <n v="4220.3822736032953"/>
    <n v="1505.162096672575"/>
    <m/>
  </r>
  <r>
    <x v="3605"/>
    <n v="12.62"/>
    <n v="14.86"/>
    <n v="52.369900000000001"/>
    <n v="45.623399999999997"/>
    <n v="1558.7280000000001"/>
    <n v="11002.318619"/>
    <n v="9586.3066159999998"/>
    <n v="5.4860407213475071E-5"/>
    <n v="30.919305426064533"/>
    <n v="30.94"/>
    <n v="-6.6886147173461641E-4"/>
    <n v="363.91924593388143"/>
    <m/>
    <m/>
    <n v="47.084303532223949"/>
    <n v="46.787999999999997"/>
    <n v="6.3328958755226594E-3"/>
    <n v="55.688235419097374"/>
    <n v="55.518799999999999"/>
    <n v="3.0518566521138268E-3"/>
    <n v="17.931143512411467"/>
    <n v="17.93"/>
    <n v="6.3776486975308799E-5"/>
    <n v="77.035626866716882"/>
    <m/>
    <m/>
    <e v="#DIV/0!"/>
    <n v="25.750762157136286"/>
    <n v="25.5106"/>
    <n v="9.414210451196281E-3"/>
    <n v="108.04768732436274"/>
    <n v="3612"/>
    <n v="0.84925975773889639"/>
    <n v="4608.68"/>
    <n v="18.635888362894331"/>
    <m/>
    <m/>
    <n v="6148.238065651366"/>
    <n v="3.2502999764684728"/>
    <n v="3.2601"/>
    <n v="-3.0060499774630101E-3"/>
    <n v="7.401658031696603"/>
    <m/>
    <m/>
    <m/>
    <n v="14.644087799126913"/>
    <m/>
    <m/>
    <m/>
    <m/>
    <m/>
    <m/>
    <n v="11398.688997098363"/>
    <n v="4248.5135917888401"/>
    <n v="1525.2511641185204"/>
    <m/>
  </r>
  <r>
    <x v="3606"/>
    <n v="12.41"/>
    <n v="14.7"/>
    <n v="52.343299999999999"/>
    <n v="45.597700000000003"/>
    <n v="1575.364"/>
    <n v="10969.001429"/>
    <n v="9556.7514809999993"/>
    <n v="5.4860407213475071E-5"/>
    <n v="30.902847187055126"/>
    <n v="30.93"/>
    <n v="-8.7787950031925632E-4"/>
    <n v="363.51275876233348"/>
    <m/>
    <m/>
    <n v="47.044068013685106"/>
    <n v="46.7455"/>
    <n v="6.3870963768728473E-3"/>
    <n v="55.702470389301297"/>
    <n v="55.531999999999996"/>
    <n v="3.0697685893052995E-3"/>
    <n v="17.876408573405008"/>
    <n v="17.87"/>
    <n v="3.58621902910361E-4"/>
    <n v="77.274513325977793"/>
    <m/>
    <m/>
    <e v="#DIV/0!"/>
    <n v="25.736503347620772"/>
    <n v="25.495799999999999"/>
    <n v="9.4409019376042735E-3"/>
    <n v="109.1938284821771"/>
    <n v="3613"/>
    <n v="0.84421768707483003"/>
    <n v="4600.83"/>
    <n v="18.60269305880518"/>
    <m/>
    <m/>
    <n v="6158.7104067154814"/>
    <n v="3.2555276019183261"/>
    <n v="3.2673999999999999"/>
    <n v="-3.6335918717248505E-3"/>
    <n v="7.3930700691052831"/>
    <m/>
    <m/>
    <m/>
    <n v="14.651654484914847"/>
    <m/>
    <m/>
    <m/>
    <m/>
    <m/>
    <m/>
    <n v="11519.603261236936"/>
    <n v="4249.5995925201432"/>
    <n v="1526.0392703129705"/>
    <m/>
  </r>
  <r>
    <x v="3607"/>
    <n v="12.29"/>
    <n v="14.55"/>
    <n v="51.5383"/>
    <n v="44.893999999999998"/>
    <n v="1593.38"/>
    <n v="10927.792844"/>
    <n v="9520.324181"/>
    <n v="5.4860407213475071E-5"/>
    <n v="30.426843052779322"/>
    <n v="30.45"/>
    <n v="-7.6049087752638744E-4"/>
    <n v="352.2961236589519"/>
    <m/>
    <m/>
    <n v="45.95459509531765"/>
    <n v="45.66"/>
    <n v="6.4519293762079766E-3"/>
    <n v="56.130831841599075"/>
    <n v="55.957599999999999"/>
    <n v="3.0957696827433878E-3"/>
    <n v="17.808815836892798"/>
    <n v="17.809999999999999"/>
    <n v="-6.6488664076436166E-5"/>
    <n v="77.570445694473179"/>
    <m/>
    <m/>
    <e v="#DIV/0!"/>
    <n v="25.339560122681398"/>
    <n v="25.1022"/>
    <n v="9.4557498020650943E-3"/>
    <n v="110.4354679345825"/>
    <n v="3614"/>
    <n v="0.84467353951890023"/>
    <n v="4586.3"/>
    <n v="18.542495461855072"/>
    <m/>
    <m/>
    <n v="6178.1603890468386"/>
    <n v="3.2654993868887483"/>
    <n v="3.2829000000000002"/>
    <n v="-5.3003786625397398E-3"/>
    <n v="7.1646371388348538"/>
    <m/>
    <m/>
    <m/>
    <n v="14.877077541690825"/>
    <m/>
    <m/>
    <m/>
    <m/>
    <m/>
    <m/>
    <n v="11650.592293163265"/>
    <n v="4282.2797347187479"/>
    <n v="1549.5181502871276"/>
    <m/>
  </r>
  <r>
    <x v="3608"/>
    <n v="12.14"/>
    <n v="14.4"/>
    <n v="51.654600000000002"/>
    <n v="44.992899999999999"/>
    <n v="1587.662"/>
    <n v="10955.271375"/>
    <n v="9543.7412660000009"/>
    <n v="5.4860407213475071E-5"/>
    <n v="30.494759893937157"/>
    <n v="30.52"/>
    <n v="-8.2700216457542997E-4"/>
    <n v="353.85173350037343"/>
    <m/>
    <m/>
    <n v="46.106007662651301"/>
    <n v="45.81"/>
    <n v="6.4616385647522367E-3"/>
    <n v="56.067545326537406"/>
    <n v="55.893999999999998"/>
    <n v="3.1049008218664298E-3"/>
    <n v="17.853161741146526"/>
    <n v="17.850000000000001"/>
    <n v="1.7712835554761774E-4"/>
    <n v="77.381029220626147"/>
    <m/>
    <m/>
    <e v="#DIV/0!"/>
    <n v="25.395625854509969"/>
    <n v="25.157699999999998"/>
    <n v="9.4573770459926987E-3"/>
    <n v="110.03207474170985"/>
    <n v="3615"/>
    <n v="0.84305555555555556"/>
    <n v="4597.2"/>
    <n v="18.585113083145327"/>
    <m/>
    <m/>
    <n v="6163.4771044294757"/>
    <n v="3.2574296433011924"/>
    <n v="3.27"/>
    <n v="-3.8441457794518019E-3"/>
    <n v="7.1959615548246481"/>
    <m/>
    <m/>
    <m/>
    <n v="14.843612452440475"/>
    <m/>
    <m/>
    <m/>
    <m/>
    <m/>
    <m/>
    <n v="11608.03558822151"/>
    <n v="4277.4515404440872"/>
    <n v="1546.0326026014964"/>
    <m/>
  </r>
  <r>
    <x v="3609"/>
    <n v="13.03"/>
    <n v="15"/>
    <n v="53.161299999999997"/>
    <n v="46.302799999999998"/>
    <n v="1537.2049999999999"/>
    <n v="11054.300063000001"/>
    <n v="9629.4870460000002"/>
    <n v="5.4860407213475071E-5"/>
    <n v="31.383488594551594"/>
    <n v="31.41"/>
    <n v="-8.4404347177358119E-4"/>
    <n v="374.45906123581517"/>
    <m/>
    <m/>
    <n v="48.119005903536042"/>
    <n v="47.808"/>
    <n v="6.505310900603245E-3"/>
    <n v="55.249946531181521"/>
    <n v="55.0764"/>
    <n v="3.1510144305277876E-3"/>
    <n v="18.014103713741566"/>
    <n v="18.010000000000002"/>
    <n v="2.278575092484747E-4"/>
    <n v="76.687169756963911"/>
    <m/>
    <m/>
    <e v="#DIV/0!"/>
    <n v="26.135231568984622"/>
    <n v="25.8902"/>
    <n v="9.4642594103027111E-3"/>
    <n v="106.52831994357297"/>
    <n v="3616"/>
    <n v="0.86866666666666659"/>
    <n v="4648.62"/>
    <n v="18.79152146079959"/>
    <m/>
    <m/>
    <n v="6094.5381866730659"/>
    <n v="3.2206897347330834"/>
    <n v="3.2334000000000001"/>
    <n v="-3.9309288262870945E-3"/>
    <n v="7.6147039405126549"/>
    <m/>
    <m/>
    <m/>
    <n v="14.410791984470336"/>
    <m/>
    <m/>
    <m/>
    <m/>
    <m/>
    <m/>
    <n v="11238.400547851254"/>
    <n v="4215.0760751674761"/>
    <n v="1500.9522990905368"/>
    <m/>
  </r>
  <r>
    <x v="3610"/>
    <n v="14.26"/>
    <n v="15.66"/>
    <n v="55.056600000000003"/>
    <n v="47.945900000000002"/>
    <n v="1492.114"/>
    <n v="11212.261961"/>
    <n v="9765.5039680000009"/>
    <n v="5.5698062932041381E-5"/>
    <n v="32.499991281176634"/>
    <n v="32.520000000000003"/>
    <n v="-6.1527425656116019E-4"/>
    <n v="401.04777477150208"/>
    <m/>
    <m/>
    <n v="50.67887274593734"/>
    <n v="50.347999999999999"/>
    <n v="6.5717157769393797E-3"/>
    <n v="54.265410039702196"/>
    <n v="54.097200000000001"/>
    <n v="3.1094038083707698E-3"/>
    <n v="18.270182114573213"/>
    <n v="18.27"/>
    <n v="9.9679569356414532E-6"/>
    <n v="75.608204288704542"/>
    <m/>
    <m/>
    <e v="#DIV/0!"/>
    <n v="27.063444263744774"/>
    <n v="26.808599999999998"/>
    <n v="9.506063865504899E-3"/>
    <n v="103.38354207569327"/>
    <n v="3617"/>
    <n v="0.91060025542784162"/>
    <n v="4726.16"/>
    <n v="19.100493231600332"/>
    <m/>
    <m/>
    <n v="5992.8799545537213"/>
    <n v="3.1660673761371432"/>
    <n v="3.1756000000000002"/>
    <n v="-3.0018339409425554E-3"/>
    <n v="8.1543099039975022"/>
    <m/>
    <m/>
    <m/>
    <n v="13.897468962357911"/>
    <m/>
    <m/>
    <m/>
    <m/>
    <m/>
    <m/>
    <n v="10906.636437312665"/>
    <n v="4139.964758851148"/>
    <n v="1447.4872729458225"/>
    <m/>
  </r>
  <r>
    <x v="3611"/>
    <n v="12.83"/>
    <n v="14.87"/>
    <n v="52.413200000000003"/>
    <n v="45.641199999999998"/>
    <n v="1531.586"/>
    <n v="10967.253815"/>
    <n v="9551.5661739999996"/>
    <n v="5.5698062932041381E-5"/>
    <n v="30.938833988362571"/>
    <n v="30.96"/>
    <n v="-6.8365670663528277E-4"/>
    <n v="362.49583911363396"/>
    <m/>
    <m/>
    <n v="47.024315903586313"/>
    <n v="46.717500000000001"/>
    <n v="6.5674726512829906E-3"/>
    <n v="55.568199214800487"/>
    <n v="55.393599999999999"/>
    <n v="3.1519745024783941E-3"/>
    <n v="17.870509926425608"/>
    <n v="17.87"/>
    <n v="2.8535334393176015E-5"/>
    <n v="77.266036903258524"/>
    <m/>
    <m/>
    <e v="#DIV/0!"/>
    <n v="25.762785072162487"/>
    <n v="25.519100000000002"/>
    <n v="9.5491248579488985E-3"/>
    <n v="106.11159142653148"/>
    <n v="3618"/>
    <n v="0.86281102891728312"/>
    <n v="4606.68"/>
    <n v="18.61616824631685"/>
    <m/>
    <m/>
    <n v="6144.3833520201797"/>
    <n v="3.2457996383395757"/>
    <n v="3.2589000000000001"/>
    <n v="-4.0198722453663738E-3"/>
    <n v="7.3701263874054908"/>
    <m/>
    <m/>
    <m/>
    <n v="14.564824680793024"/>
    <m/>
    <m/>
    <m/>
    <m/>
    <m/>
    <m/>
    <n v="11194.437008421504"/>
    <n v="4239.3559045031125"/>
    <n v="1516.9955345997162"/>
    <m/>
  </r>
  <r>
    <x v="3612"/>
    <n v="13.15"/>
    <n v="15.22"/>
    <n v="52.996299999999998"/>
    <n v="46.1464"/>
    <n v="1555.3219999999999"/>
    <n v="11007.315223"/>
    <n v="9585.9243260000003"/>
    <n v="5.5698062932041381E-5"/>
    <n v="31.282267584187782"/>
    <n v="31.31"/>
    <n v="-8.857366915431264E-4"/>
    <n v="370.52462091678308"/>
    <m/>
    <m/>
    <n v="47.804621952571068"/>
    <n v="47.491500000000002"/>
    <n v="6.593220946297107E-3"/>
    <n v="55.259220212189959"/>
    <n v="55.087200000000003"/>
    <n v="3.1226893396281152E-3"/>
    <n v="17.935350350496897"/>
    <n v="17.93"/>
    <n v="2.9840214706622348E-4"/>
    <n v="76.989542099327053"/>
    <m/>
    <m/>
    <e v="#DIV/0!"/>
    <n v="26.048201736136978"/>
    <n v="25.8018"/>
    <n v="9.549788624707567E-3"/>
    <n v="107.74913513589225"/>
    <n v="3619"/>
    <n v="0.86399474375821284"/>
    <n v="4627"/>
    <n v="18.696823896849068"/>
    <m/>
    <m/>
    <n v="6117.2805643915517"/>
    <n v="3.2311761354404442"/>
    <n v="3.2423000000000002"/>
    <n v="-3.430856046496622E-3"/>
    <n v="7.5330315950444362"/>
    <m/>
    <m/>
    <m/>
    <n v="14.40293656298908"/>
    <m/>
    <m/>
    <m/>
    <m/>
    <m/>
    <m/>
    <n v="11367.192686255892"/>
    <n v="4215.7835739688608"/>
    <n v="1500.1341197048846"/>
    <m/>
  </r>
  <r>
    <x v="3613"/>
    <n v="12.19"/>
    <n v="14.76"/>
    <n v="52.051400000000001"/>
    <n v="45.321100000000001"/>
    <n v="1572.7619999999999"/>
    <n v="10956.558585000001"/>
    <n v="9541.1880500000007"/>
    <n v="5.5698062932041381E-5"/>
    <n v="30.723769763622265"/>
    <n v="30.75"/>
    <n v="-8.5301581716212826E-4"/>
    <n v="357.27515941445876"/>
    <m/>
    <m/>
    <n v="46.521741428815758"/>
    <n v="46.217500000000001"/>
    <n v="6.5828188200520721E-3"/>
    <n v="55.751907691510368"/>
    <n v="55.580800000000004"/>
    <n v="3.0785395588110998E-3"/>
    <n v="17.852212030806939"/>
    <n v="17.850000000000001"/>
    <n v="1.2392329450627848E-4"/>
    <n v="77.350289723906329"/>
    <m/>
    <m/>
    <e v="#DIV/0!"/>
    <n v="25.582590968842265"/>
    <n v="25.340299999999999"/>
    <n v="9.5614877820020538E-3"/>
    <n v="108.95032320966713"/>
    <n v="3620"/>
    <n v="0.82588075880758804"/>
    <n v="4593.92"/>
    <n v="18.561704478709224"/>
    <m/>
    <m/>
    <n v="6161.0150880721376"/>
    <n v="3.2539684272803391"/>
    <n v="3.2688000000000001"/>
    <n v="-4.5373142191816873E-3"/>
    <n v="7.2633395424417513"/>
    <m/>
    <m/>
    <m/>
    <n v="14.659841411680445"/>
    <m/>
    <m/>
    <m/>
    <m/>
    <m/>
    <m/>
    <n v="11493.914225782044"/>
    <n v="4253.371215894379"/>
    <n v="1526.8919775454774"/>
    <m/>
  </r>
  <r>
    <x v="3614"/>
    <n v="11.64"/>
    <n v="14.49"/>
    <n v="51.000900000000001"/>
    <n v="44.4039"/>
    <n v="1591.816"/>
    <n v="10884.438856999999"/>
    <n v="9477.8533380000008"/>
    <n v="5.5698062932041381E-5"/>
    <n v="30.102969406426173"/>
    <n v="30.13"/>
    <n v="-8.9713221287179845E-4"/>
    <n v="342.81781985026726"/>
    <m/>
    <m/>
    <n v="45.1090613348345"/>
    <n v="44.811999999999998"/>
    <n v="6.6290577263792283E-3"/>
    <n v="56.314590305024232"/>
    <n v="56.140799999999999"/>
    <n v="3.095615043323896E-3"/>
    <n v="17.734270373520285"/>
    <n v="17.73"/>
    <n v="2.4085581050670157E-4"/>
    <n v="77.865200393396307"/>
    <m/>
    <m/>
    <e v="#DIV/0!"/>
    <n v="25.065095594630545"/>
    <n v="24.827200000000001"/>
    <n v="9.5820549490295281E-3"/>
    <n v="110.26315597790749"/>
    <n v="3621"/>
    <n v="0.80331262939958592"/>
    <n v="4573.8999999999996"/>
    <n v="18.479370773868045"/>
    <m/>
    <m/>
    <n v="6187.864384982664"/>
    <n v="3.267839204192093"/>
    <n v="3.28"/>
    <n v="-3.7075596975325587E-3"/>
    <n v="6.9691164529520231"/>
    <m/>
    <m/>
    <m/>
    <n v="14.955827952749482"/>
    <m/>
    <m/>
    <m/>
    <m/>
    <m/>
    <m/>
    <n v="11632.413927172667"/>
    <n v="4296.2988596486839"/>
    <n v="1557.7203789127432"/>
    <m/>
  </r>
  <r>
    <x v="3615"/>
    <n v="11.27"/>
    <n v="14.23"/>
    <n v="49.3523"/>
    <n v="42.961100000000002"/>
    <n v="1651.2090000000001"/>
    <n v="10734.797355999999"/>
    <n v="9345.9660810000005"/>
    <n v="5.5977185392519502E-5"/>
    <n v="29.127762516244868"/>
    <n v="29.15"/>
    <n v="-7.6286393671121111E-4"/>
    <n v="320.55006526007344"/>
    <m/>
    <m/>
    <n v="42.909258103657393"/>
    <n v="42.622999999999998"/>
    <n v="6.7160477595991086E-3"/>
    <n v="57.225026711435696"/>
    <n v="57.050400000000003"/>
    <n v="3.06092001871483E-3"/>
    <n v="17.489176574281867"/>
    <n v="17.489999999999998"/>
    <n v="-4.7079800922333881E-5"/>
    <n v="78.953216713495777"/>
    <m/>
    <m/>
    <e v="#DIV/0!"/>
    <n v="24.25136206005655"/>
    <n v="24.020499999999998"/>
    <n v="9.6110430697342597E-3"/>
    <n v="114.35514614622045"/>
    <n v="3622"/>
    <n v="0.79198875614898101"/>
    <n v="4489.07"/>
    <n v="18.132394347969637"/>
    <m/>
    <m/>
    <n v="6302.6278331949288"/>
    <n v="3.3274998352246064"/>
    <n v="3.3485"/>
    <n v="-6.271514043719173E-3"/>
    <n v="6.5155677077059391"/>
    <m/>
    <m/>
    <m/>
    <n v="15.439624789032182"/>
    <m/>
    <m/>
    <m/>
    <m/>
    <m/>
    <m/>
    <n v="12064.105937088239"/>
    <n v="4365.7570031504274"/>
    <n v="1608.1101128353328"/>
    <m/>
  </r>
  <r>
    <x v="3616"/>
    <n v="10.93"/>
    <n v="13.93"/>
    <n v="48.180399999999999"/>
    <n v="41.938600000000001"/>
    <n v="1686.2190000000001"/>
    <n v="10561.74481"/>
    <n v="9194.7793199999996"/>
    <n v="5.5977185392519502E-5"/>
    <n v="28.435412930262313"/>
    <n v="28.46"/>
    <n v="-8.6391671601149245E-4"/>
    <n v="305.29478535709143"/>
    <m/>
    <m/>
    <n v="41.37696213689798"/>
    <n v="41.106499999999997"/>
    <n v="6.5795467115414841E-3"/>
    <n v="57.904514582643436"/>
    <n v="57.736800000000002"/>
    <n v="2.9048125743622588E-3"/>
    <n v="17.206819071625912"/>
    <n v="17.2"/>
    <n v="3.9645765266937971E-4"/>
    <n v="80.231941775302232"/>
    <m/>
    <m/>
    <e v="#DIV/0!"/>
    <n v="23.674392080286463"/>
    <n v="23.450900000000001"/>
    <n v="9.530213351575556E-3"/>
    <n v="116.77225913720584"/>
    <n v="3623"/>
    <n v="0.78463747307968412"/>
    <n v="4402.9799999999996"/>
    <n v="17.783268216329784"/>
    <m/>
    <m/>
    <n v="6423.497686006257"/>
    <n v="3.3909921228939357"/>
    <n v="3.4098999999999999"/>
    <n v="-5.5449946057257726E-3"/>
    <n v="6.2052097388770493"/>
    <m/>
    <m/>
    <m/>
    <n v="15.806360917399211"/>
    <m/>
    <m/>
    <m/>
    <m/>
    <m/>
    <m/>
    <n v="12319.103706474796"/>
    <n v="4417.5958419025665"/>
    <n v="1646.3074191058863"/>
    <m/>
  </r>
  <r>
    <x v="3617"/>
    <n v="10.85"/>
    <n v="13.96"/>
    <n v="47.862000000000002"/>
    <n v="41.659100000000002"/>
    <n v="1713.348"/>
    <n v="10562.336026999999"/>
    <n v="9194.7793199999996"/>
    <n v="5.5977185392519502E-5"/>
    <n v="28.246808831651819"/>
    <n v="28.27"/>
    <n v="-8.2034553760812479E-4"/>
    <n v="301.22875295946949"/>
    <m/>
    <m/>
    <n v="40.962933895206454"/>
    <n v="40.700499999999998"/>
    <n v="6.4479280403546557E-3"/>
    <n v="58.095954913783828"/>
    <n v="57.937199999999997"/>
    <n v="2.7401205751025337E-3"/>
    <n v="17.20736267431927"/>
    <n v="17.2"/>
    <n v="4.2806246042270679E-4"/>
    <n v="80.233465450803408"/>
    <m/>
    <m/>
    <e v="#DIV/0!"/>
    <n v="23.516839482975694"/>
    <n v="23.297000000000001"/>
    <n v="9.4363859284753993E-3"/>
    <n v="118.64332885075311"/>
    <n v="3624"/>
    <n v="0.77722063037249278"/>
    <n v="4402.9799999999996"/>
    <n v="17.781879659770425"/>
    <m/>
    <m/>
    <n v="6423.497686006257"/>
    <n v="3.3906706754214642"/>
    <n v="3.4089"/>
    <n v="-5.3475680068455489E-3"/>
    <n v="6.1222941191172184"/>
    <m/>
    <m/>
    <m/>
    <n v="15.910961392232403"/>
    <m/>
    <m/>
    <m/>
    <m/>
    <m/>
    <m/>
    <n v="12516.495638544464"/>
    <n v="4432.2010245366628"/>
    <n v="1657.2020544150375"/>
    <m/>
  </r>
  <r>
    <x v="3618"/>
    <n v="11.27"/>
    <n v="14.13"/>
    <n v="48.3337"/>
    <n v="42.067300000000003"/>
    <n v="1694.15"/>
    <n v="10620.659691000001"/>
    <n v="9245.0368390000003"/>
    <n v="5.5977185392519502E-5"/>
    <n v="28.524497384424375"/>
    <n v="28.55"/>
    <n v="-8.9326149126534027E-4"/>
    <n v="307.13528901499097"/>
    <m/>
    <m/>
    <n v="41.564603168393532"/>
    <n v="41.296500000000002"/>
    <n v="6.492152322679301E-3"/>
    <n v="57.8098213212754"/>
    <n v="57.650799999999997"/>
    <n v="2.7583541126126043E-3"/>
    <n v="17.301957303206688"/>
    <n v="17.3"/>
    <n v="1.1313891368125439E-4"/>
    <n v="79.796434693888401"/>
    <m/>
    <m/>
    <e v="#DIV/0!"/>
    <n v="23.747498815963116"/>
    <n v="23.525300000000001"/>
    <n v="9.445100209694024E-3"/>
    <n v="117.30638171734607"/>
    <n v="3625"/>
    <n v="0.79759377211606508"/>
    <n v="4422.38"/>
    <n v="17.85883395438994"/>
    <m/>
    <m/>
    <n v="6395.1950693446943"/>
    <n v="3.3754110175896139"/>
    <n v="3.3902999999999999"/>
    <n v="-4.391641568706639E-3"/>
    <n v="6.2420633333872519"/>
    <m/>
    <m/>
    <m/>
    <n v="15.754322776194401"/>
    <m/>
    <m/>
    <m/>
    <m/>
    <m/>
    <m/>
    <n v="12375.451947960697"/>
    <n v="4410.3715941786932"/>
    <n v="1640.8874000142273"/>
    <m/>
  </r>
  <r>
    <x v="3619"/>
    <n v="13.16"/>
    <n v="15.22"/>
    <n v="51.145600000000002"/>
    <n v="44.512300000000003"/>
    <n v="1597.125"/>
    <n v="10822.838421"/>
    <n v="9420.5112019999997"/>
    <n v="5.5977185392519502E-5"/>
    <n v="30.183225372461848"/>
    <n v="30.21"/>
    <n v="-8.8628359940923218E-4"/>
    <n v="342.84109650569457"/>
    <m/>
    <m/>
    <n v="45.187843876587173"/>
    <n v="44.893500000000003"/>
    <n v="6.5564920664944459E-3"/>
    <n v="56.128373658795375"/>
    <n v="55.972799999999999"/>
    <n v="2.7794510690080099E-3"/>
    <n v="17.630893723398081"/>
    <n v="17.63"/>
    <n v="5.0693329443074475E-5"/>
    <n v="78.283354245173669"/>
    <m/>
    <m/>
    <e v="#DIV/0!"/>
    <n v="25.127971790374488"/>
    <n v="24.892399999999999"/>
    <n v="9.4636029621286699E-3"/>
    <n v="110.58105389121113"/>
    <n v="3626"/>
    <n v="0.86465177398160309"/>
    <n v="4535.3500000000004"/>
    <n v="18.3136090125568"/>
    <m/>
    <m/>
    <n v="6231.8293732751863"/>
    <n v="3.2888741151533263"/>
    <n v="3.3090000000000002"/>
    <n v="-6.0821652604030607E-3"/>
    <n v="6.9674203750784898"/>
    <m/>
    <m/>
    <m/>
    <n v="14.837972248238886"/>
    <m/>
    <m/>
    <m/>
    <m/>
    <m/>
    <m/>
    <n v="11665.951150747813"/>
    <n v="4282.0921973874965"/>
    <n v="1545.4451485966895"/>
    <m/>
  </r>
  <r>
    <x v="3620"/>
    <n v="14.78"/>
    <n v="16.21"/>
    <n v="54.019300000000001"/>
    <n v="47.005800000000001"/>
    <n v="1509.211"/>
    <n v="11080.195259"/>
    <n v="9642.9399389999999"/>
    <n v="5.6535672742441534E-5"/>
    <n v="31.876787813282256"/>
    <n v="31.9"/>
    <n v="-7.2765475604208429E-4"/>
    <n v="381.26475442388903"/>
    <m/>
    <m/>
    <n v="48.983448889128717"/>
    <n v="48.661000000000001"/>
    <n v="6.626433676429011E-3"/>
    <n v="54.552007987573482"/>
    <n v="54.400799999999997"/>
    <n v="2.7795177198401966E-3"/>
    <n v="18.048819314819823"/>
    <n v="18.05"/>
    <n v="-6.5411921339464385E-5"/>
    <n v="76.439480123641047"/>
    <m/>
    <m/>
    <e v="#DIV/0!"/>
    <n v="26.536359507307612"/>
    <n v="26.287299999999998"/>
    <n v="9.4745183912996467E-3"/>
    <n v="104.47392035949007"/>
    <n v="3627"/>
    <n v="0.91178285009253535"/>
    <n v="4655.07"/>
    <n v="18.792632030523276"/>
    <m/>
    <m/>
    <n v="6067.3272703352814"/>
    <n v="3.2011469135082771"/>
    <n v="3.2147999999999999"/>
    <n v="-4.2469473969525273E-3"/>
    <n v="7.7472421409490364"/>
    <m/>
    <m/>
    <m/>
    <n v="14.004818372585692"/>
    <m/>
    <m/>
    <m/>
    <m/>
    <m/>
    <m/>
    <n v="11021.667894754948"/>
    <n v="4161.8296153643132"/>
    <n v="1458.6682229075623"/>
    <m/>
  </r>
  <r>
    <x v="3621"/>
    <n v="13.31"/>
    <n v="15.35"/>
    <n v="51.041400000000003"/>
    <n v="44.411900000000003"/>
    <n v="1582.681"/>
    <n v="10828.749318"/>
    <n v="9423.5648610000007"/>
    <n v="5.6535672742441534E-5"/>
    <n v="30.11879466344898"/>
    <n v="30.14"/>
    <n v="-7.0356126579362854E-4"/>
    <n v="339.19027324362526"/>
    <m/>
    <m/>
    <n v="44.928470495231238"/>
    <n v="44.633499999999998"/>
    <n v="6.6087242817891578E-3"/>
    <n v="56.055708472519463"/>
    <n v="55.9"/>
    <n v="2.7854825137649808E-3"/>
    <n v="17.63880235001384"/>
    <n v="17.64"/>
    <n v="-6.7893990145173611E-5"/>
    <n v="78.179992323210953"/>
    <m/>
    <m/>
    <e v="#DIV/0!"/>
    <n v="25.072255887073219"/>
    <n v="24.8368"/>
    <n v="9.480121717500678E-3"/>
    <n v="109.55276829953308"/>
    <n v="3628"/>
    <n v="0.86710097719869716"/>
    <n v="4525.26"/>
    <n v="18.267159418040954"/>
    <m/>
    <m/>
    <n v="6236.5190876360348"/>
    <n v="3.2901013015899769"/>
    <n v="3.3062999999999998"/>
    <n v="-4.8993431963291201E-3"/>
    <n v="6.8919846990034364"/>
    <m/>
    <m/>
    <m/>
    <n v="14.77695171620339"/>
    <m/>
    <m/>
    <m/>
    <m/>
    <m/>
    <m/>
    <n v="11557.470275775004"/>
    <n v="4276.5484944990912"/>
    <n v="1539.0895709192721"/>
    <m/>
  </r>
  <r>
    <x v="3622"/>
    <n v="14.64"/>
    <n v="16.190000000000001"/>
    <n v="53.258099999999999"/>
    <n v="46.338200000000001"/>
    <n v="1486.12"/>
    <n v="10957.114548"/>
    <n v="9534.7401059999993"/>
    <n v="5.6535672742441534E-5"/>
    <n v="31.426071093879038"/>
    <n v="31.45"/>
    <n v="-7.6085552053928307E-4"/>
    <n v="368.61819530012906"/>
    <m/>
    <m/>
    <n v="47.851069858462829"/>
    <n v="47.537999999999997"/>
    <n v="6.5856758480127287E-3"/>
    <n v="54.838614705876559"/>
    <n v="54.686399999999999"/>
    <n v="2.7834106080590892E-3"/>
    <n v="17.847459530456302"/>
    <n v="17.84"/>
    <n v="4.181351152634516E-4"/>
    <n v="77.259168075225588"/>
    <m/>
    <m/>
    <e v="#DIV/0!"/>
    <n v="26.159978481557431"/>
    <n v="25.9145"/>
    <n v="9.4726304407737327E-3"/>
    <n v="102.86221786344915"/>
    <n v="3629"/>
    <n v="0.90426189005558988"/>
    <n v="4593.17"/>
    <n v="18.539844606227586"/>
    <m/>
    <m/>
    <n v="6142.9284406364459"/>
    <n v="3.2404199675570253"/>
    <n v="3.3182999999999998"/>
    <n v="-2.3469858796062559E-2"/>
    <n v="7.4895914395360617"/>
    <m/>
    <m/>
    <m/>
    <n v="14.135365059301028"/>
    <m/>
    <m/>
    <m/>
    <m/>
    <m/>
    <m/>
    <n v="10851.638383127676"/>
    <n v="4183.6951409828716"/>
    <n v="1472.2652791814432"/>
    <m/>
  </r>
  <r>
    <x v="3623"/>
    <n v="13.45"/>
    <n v="15.51"/>
    <n v="51.2879"/>
    <n v="44.621400000000001"/>
    <n v="1559.095"/>
    <n v="10830.943042999999"/>
    <n v="9424.4082330000001"/>
    <n v="5.6535672742441534E-5"/>
    <n v="30.262774879074733"/>
    <n v="30.29"/>
    <n v="-8.9881548119064014E-4"/>
    <n v="341.30793629870556"/>
    <m/>
    <m/>
    <n v="45.191360254473963"/>
    <n v="44.89"/>
    <n v="6.71330484459709E-3"/>
    <n v="55.853028361430873"/>
    <n v="55.696399999999997"/>
    <n v="2.8121810643215728E-3"/>
    <n v="17.641515321382297"/>
    <n v="17.64"/>
    <n v="8.5902572692475587E-5"/>
    <n v="78.154705471623998"/>
    <m/>
    <m/>
    <e v="#DIV/0!"/>
    <n v="25.191009945474512"/>
    <n v="24.9543"/>
    <n v="9.4857377475829896E-3"/>
    <n v="107.90625537724151"/>
    <n v="3630"/>
    <n v="0.86718246292714374"/>
    <n v="4525.87"/>
    <n v="18.266768857911966"/>
    <m/>
    <m/>
    <n v="6232.9357959171848"/>
    <n v="3.2875875420944878"/>
    <n v="3.3048000000000002"/>
    <n v="-5.2083205959551071E-3"/>
    <n v="6.9343888245300738"/>
    <m/>
    <m/>
    <m/>
    <n v="14.658388337493719"/>
    <m/>
    <m/>
    <m/>
    <m/>
    <m/>
    <m/>
    <n v="11383.768374367686"/>
    <n v="4261.0858173238348"/>
    <n v="1526.7406329806774"/>
    <m/>
  </r>
  <r>
    <x v="3624"/>
    <n v="12.64"/>
    <n v="15.17"/>
    <n v="49.631300000000003"/>
    <n v="43.177599999999998"/>
    <n v="1605.711"/>
    <n v="10695.885945"/>
    <n v="9306.3571900000006"/>
    <n v="5.6535672742441534E-5"/>
    <n v="29.284572681138481"/>
    <n v="29.31"/>
    <n v="-8.675304968105424E-4"/>
    <n v="319.22437530087103"/>
    <m/>
    <m/>
    <n v="42.997584919477177"/>
    <n v="42.713000000000001"/>
    <n v="6.662723748675381E-3"/>
    <n v="56.755160190838986"/>
    <n v="56.596800000000002"/>
    <n v="2.7980414235253548E-3"/>
    <n v="17.421108582256856"/>
    <n v="17.420000000000002"/>
    <n v="6.3638476283323087E-5"/>
    <n v="79.135225834944478"/>
    <m/>
    <m/>
    <e v="#DIV/0!"/>
    <n v="24.37614644319606"/>
    <n v="24.148700000000002"/>
    <n v="9.4185791862939627E-3"/>
    <n v="111.12543220845123"/>
    <n v="3631"/>
    <n v="0.8332234673698089"/>
    <n v="4458.3100000000004"/>
    <n v="17.992686342666264"/>
    <m/>
    <m/>
    <n v="6325.9780490910853"/>
    <n v="3.3363467626517034"/>
    <n v="3.3536999999999999"/>
    <n v="-5.1743558900010367E-3"/>
    <n v="6.4854227791071803"/>
    <m/>
    <m/>
    <m/>
    <n v="15.131980189684628"/>
    <m/>
    <m/>
    <m/>
    <m/>
    <m/>
    <m/>
    <n v="11723.381340034099"/>
    <n v="4329.9103959800177"/>
    <n v="1576.0674694336994"/>
    <m/>
  </r>
  <r>
    <x v="3625"/>
    <n v="12.49"/>
    <n v="15"/>
    <n v="49.0745"/>
    <n v="42.685899999999997"/>
    <n v="1641.56"/>
    <n v="10607.313007000001"/>
    <n v="9227.7124660000009"/>
    <n v="5.7299773220664818E-5"/>
    <n v="28.953918955780885"/>
    <n v="28.98"/>
    <n v="-8.9996701929317968E-4"/>
    <n v="311.96513589207939"/>
    <m/>
    <m/>
    <n v="42.261894119943442"/>
    <n v="41.979500000000002"/>
    <n v="6.7269529161482211E-3"/>
    <n v="57.073863110877241"/>
    <n v="56.915599999999998"/>
    <n v="2.7806631376501301E-3"/>
    <n v="17.275580100739731"/>
    <n v="17.27"/>
    <n v="3.2310948116576199E-4"/>
    <n v="79.808832948064691"/>
    <m/>
    <m/>
    <e v="#DIV/0!"/>
    <n v="24.099247814816732"/>
    <n v="23.874400000000001"/>
    <n v="9.4179462024901461E-3"/>
    <n v="113.58446968185345"/>
    <n v="3632"/>
    <n v="0.83266666666666667"/>
    <n v="4415.03"/>
    <n v="17.813844999198885"/>
    <m/>
    <m/>
    <n v="6387.3888370274708"/>
    <n v="3.367777141958963"/>
    <n v="3.3879000000000001"/>
    <n v="-5.9396257389642271E-3"/>
    <n v="6.337072050056042"/>
    <m/>
    <m/>
    <m/>
    <n v="15.302162589445848"/>
    <m/>
    <m/>
    <m/>
    <m/>
    <m/>
    <m/>
    <n v="11982.802009607303"/>
    <n v="4354.2245743219119"/>
    <n v="1593.7927731131651"/>
    <m/>
  </r>
  <r>
    <x v="3626"/>
    <n v="12.86"/>
    <n v="15.19"/>
    <n v="50.592799999999997"/>
    <n v="44.004100000000001"/>
    <n v="1610.5809999999999"/>
    <n v="10748.117377"/>
    <n v="9349.6748960000004"/>
    <n v="5.7299773220664818E-5"/>
    <n v="29.848986998258642"/>
    <n v="29.87"/>
    <n v="-7.0348181256640885E-4"/>
    <n v="331.23697706710658"/>
    <m/>
    <m/>
    <n v="44.219129259301788"/>
    <n v="43.923499999999997"/>
    <n v="6.7305487791680108E-3"/>
    <n v="56.191140401038524"/>
    <n v="56.034399999999998"/>
    <n v="2.7972174421164731E-3"/>
    <n v="17.504474037597344"/>
    <n v="17.5"/>
    <n v="2.5565929127679965E-4"/>
    <n v="78.755601494883734"/>
    <m/>
    <m/>
    <e v="#DIV/0!"/>
    <n v="24.843704352426876"/>
    <n v="24.611499999999999"/>
    <n v="9.4347907452563273E-3"/>
    <n v="111.43376460791939"/>
    <n v="3633"/>
    <n v="0.84660961158657011"/>
    <n v="4483.93"/>
    <n v="18.090431347341198"/>
    <m/>
    <m/>
    <n v="6287.7086330716211"/>
    <n v="3.3149060780566706"/>
    <n v="3.3308"/>
    <n v="-4.7718031533954264E-3"/>
    <n v="6.7282405189479171"/>
    <m/>
    <m/>
    <m/>
    <n v="14.828919817747071"/>
    <m/>
    <m/>
    <m/>
    <m/>
    <m/>
    <m/>
    <n v="11755.909432178412"/>
    <n v="4286.8807376514405"/>
    <n v="1544.5022950482039"/>
    <m/>
  </r>
  <r>
    <x v="3627"/>
    <n v="12.25"/>
    <n v="15.08"/>
    <n v="49.039000000000001"/>
    <n v="42.650100000000002"/>
    <n v="1627.3820000000001"/>
    <n v="10698.456184999999"/>
    <n v="9305.9394109999994"/>
    <n v="5.7299773220664818E-5"/>
    <n v="28.931563021147998"/>
    <n v="28.95"/>
    <n v="-6.3685591889472981E-4"/>
    <n v="310.85650573537566"/>
    <m/>
    <m/>
    <n v="42.17780018043112"/>
    <n v="41.893999999999998"/>
    <n v="6.7742440547839955E-3"/>
    <n v="57.054152155276157"/>
    <n v="56.895600000000002"/>
    <n v="2.7867208584873016E-3"/>
    <n v="17.423170554794911"/>
    <n v="17.420000000000002"/>
    <n v="1.8200658983413831E-4"/>
    <n v="79.125608157294991"/>
    <m/>
    <m/>
    <e v="#DIV/0!"/>
    <n v="24.079497942684775"/>
    <n v="23.854099999999999"/>
    <n v="9.4490231316535223E-3"/>
    <n v="112.58895209783854"/>
    <n v="3634"/>
    <n v="0.81233421750663126"/>
    <n v="4465.92"/>
    <n v="18.016363072062877"/>
    <m/>
    <m/>
    <n v="6312.9636286852055"/>
    <n v="3.3279051194454841"/>
    <n v="3.3391999999999999"/>
    <n v="-3.3825109470878578E-3"/>
    <n v="6.3139737007914629"/>
    <m/>
    <m/>
    <m/>
    <n v="15.284491692102181"/>
    <m/>
    <m/>
    <m/>
    <m/>
    <m/>
    <m/>
    <n v="11877.778055718658"/>
    <n v="4352.7208049503715"/>
    <n v="1591.9522653864869"/>
    <m/>
  </r>
  <r>
    <x v="3628"/>
    <n v="12.41"/>
    <n v="15.06"/>
    <n v="49.223300000000002"/>
    <n v="42.807899999999997"/>
    <n v="1626.9010000000001"/>
    <n v="10749.29394"/>
    <n v="9349.6268679999994"/>
    <n v="5.7299773220664818E-5"/>
    <n v="29.039586477250854"/>
    <n v="29.06"/>
    <n v="-7.0246120953698643E-4"/>
    <n v="313.16055300893095"/>
    <m/>
    <m/>
    <n v="42.411472316381449"/>
    <n v="42.124499999999998"/>
    <n v="6.8124800622311188E-3"/>
    <n v="56.94712334160301"/>
    <n v="56.787599999999998"/>
    <n v="2.8091227944659902E-3"/>
    <n v="17.505536472079097"/>
    <n v="17.5"/>
    <n v="3.1636983309124567E-4"/>
    <n v="78.755746600291587"/>
    <m/>
    <m/>
    <e v="#DIV/0!"/>
    <n v="24.168820806858609"/>
    <n v="23.942799999999998"/>
    <n v="9.4400323629069138E-3"/>
    <n v="112.54842781257572"/>
    <n v="3635"/>
    <n v="0.82403718459495345"/>
    <n v="4494.51"/>
    <n v="18.130284758143731"/>
    <m/>
    <m/>
    <n v="6272.5491944490095"/>
    <n v="3.3062870341901704"/>
    <n v="3.3233000000000001"/>
    <n v="-5.1192988324345601E-3"/>
    <n v="6.3604811694887839"/>
    <m/>
    <m/>
    <m/>
    <n v="15.227231750718204"/>
    <m/>
    <m/>
    <m/>
    <m/>
    <m/>
    <m/>
    <n v="11873.502871899556"/>
    <n v="4344.5554650687736"/>
    <n v="1585.9883710523875"/>
    <m/>
  </r>
  <r>
    <x v="3629"/>
    <n v="11.99"/>
    <n v="14.82"/>
    <n v="48.918700000000001"/>
    <n v="42.540500000000002"/>
    <n v="1639.2739999999999"/>
    <n v="10733.185619"/>
    <n v="9335.0802820000008"/>
    <n v="5.7299773220664818E-5"/>
    <n v="28.859182140033038"/>
    <n v="28.88"/>
    <n v="-7.2084002655681267E-4"/>
    <n v="309.25197173644221"/>
    <m/>
    <m/>
    <n v="42.013683876153301"/>
    <n v="41.725999999999999"/>
    <n v="6.8945951242223025E-3"/>
    <n v="57.123496931013179"/>
    <n v="56.961599999999997"/>
    <n v="2.8422117885238407E-3"/>
    <n v="17.478877397169818"/>
    <n v="17.48"/>
    <n v="-6.422212987311493E-5"/>
    <n v="78.879880759518429"/>
    <m/>
    <m/>
    <e v="#DIV/0!"/>
    <n v="24.018080320278674"/>
    <n v="23.7926"/>
    <n v="9.4769096390756591E-3"/>
    <n v="113.39708613754229"/>
    <n v="3636"/>
    <n v="0.80904183535762486"/>
    <n v="4480.51"/>
    <n v="18.072399286485826"/>
    <m/>
    <m/>
    <n v="6292.0876288328"/>
    <n v="3.3162714308804624"/>
    <n v="3.3313999999999999"/>
    <n v="-4.5412046345493229E-3"/>
    <n v="6.2808078819726374"/>
    <m/>
    <m/>
    <m/>
    <n v="15.321635171218118"/>
    <m/>
    <m/>
    <m/>
    <m/>
    <m/>
    <m/>
    <n v="11963.033638828902"/>
    <n v="4358.0111902538583"/>
    <n v="1595.8209348139108"/>
    <m/>
  </r>
  <r>
    <x v="3630"/>
    <n v="12.16"/>
    <n v="14.79"/>
    <n v="48.954099999999997"/>
    <n v="42.564"/>
    <n v="1642.056"/>
    <n v="10744.410089000001"/>
    <n v="9343.2378659999995"/>
    <n v="5.7931906188635196E-5"/>
    <n v="28.877953531907039"/>
    <n v="28.9"/>
    <n v="-7.6285356723038156E-4"/>
    <n v="309.60546265536681"/>
    <m/>
    <m/>
    <n v="42.047287741943009"/>
    <n v="41.756500000000003"/>
    <n v="6.9638916562213549E-3"/>
    <n v="57.103260019845628"/>
    <n v="56.942799999999998"/>
    <n v="2.8179158707619667E-3"/>
    <n v="17.495876428139447"/>
    <n v="17.489999999999998"/>
    <n v="3.3598788676081348E-4"/>
    <n v="78.81590285993326"/>
    <m/>
    <m/>
    <e v="#DIV/0!"/>
    <n v="24.032039581686526"/>
    <n v="23.806000000000001"/>
    <n v="9.4950677008538431E-3"/>
    <n v="113.56759302559438"/>
    <n v="3637"/>
    <n v="0.82217714672075737"/>
    <n v="4493.74"/>
    <n v="18.121517699261375"/>
    <m/>
    <m/>
    <n v="6273.5084225974706"/>
    <n v="3.3055389623609215"/>
    <n v="3.3222999999999998"/>
    <n v="-5.0450102757362281E-3"/>
    <n v="6.2871114599298794"/>
    <m/>
    <m/>
    <m/>
    <n v="15.311031724901792"/>
    <m/>
    <m/>
    <m/>
    <m/>
    <m/>
    <m/>
    <n v="11981.021575793569"/>
    <n v="4356.4672951833081"/>
    <n v="1594.7165356147605"/>
    <m/>
  </r>
  <r>
    <x v="3631"/>
    <n v="12.5"/>
    <n v="15.11"/>
    <n v="48.858199999999997"/>
    <n v="42.478200000000001"/>
    <n v="1633.35"/>
    <n v="10809.459752000001"/>
    <n v="9399.2631689999998"/>
    <n v="5.7931906188635196E-5"/>
    <n v="28.82067949119832"/>
    <n v="28.84"/>
    <n v="-6.6992055484327295E-4"/>
    <n v="308.36118899507915"/>
    <m/>
    <m/>
    <n v="41.919748141446803"/>
    <n v="41.628999999999998"/>
    <n v="6.9842691740567009E-3"/>
    <n v="57.159326305495206"/>
    <n v="56.9968"/>
    <n v="2.8514987770402733E-3"/>
    <n v="17.601372161573877"/>
    <n v="17.600000000000001"/>
    <n v="7.7963725788388061E-5"/>
    <n v="78.344936248857351"/>
    <m/>
    <m/>
    <e v="#DIV/0!"/>
    <n v="23.983826064614632"/>
    <n v="23.757999999999999"/>
    <n v="9.5052641053385845E-3"/>
    <n v="112.95819704026547"/>
    <n v="3638"/>
    <n v="0.82726671078755798"/>
    <n v="4522.43"/>
    <n v="18.235789386068358"/>
    <m/>
    <m/>
    <n v="6233.4556031988568"/>
    <n v="3.2841236106120326"/>
    <n v="3.3043999999999998"/>
    <n v="-6.1361788487976909E-3"/>
    <n v="6.2615534795006882"/>
    <m/>
    <m/>
    <m/>
    <n v="15.34118096472721"/>
    <m/>
    <m/>
    <m/>
    <m/>
    <m/>
    <m/>
    <n v="11916.732228331726"/>
    <n v="4360.7446506216829"/>
    <n v="1597.8567218641047"/>
    <m/>
  </r>
  <r>
    <x v="3632"/>
    <n v="12.25"/>
    <n v="14.95"/>
    <n v="48.441099999999999"/>
    <n v="42.113100000000003"/>
    <n v="1643.2370000000001"/>
    <n v="10811.548876999999"/>
    <n v="9400.5352309999998"/>
    <n v="5.7931906188635196E-5"/>
    <n v="28.573942046137251"/>
    <n v="28.6"/>
    <n v="-9.1111726792836301E-4"/>
    <n v="303.06431890591494"/>
    <m/>
    <m/>
    <n v="41.37890119170045"/>
    <n v="41.089500000000001"/>
    <n v="7.0431908808930022E-3"/>
    <n v="57.403474321582991"/>
    <n v="57.238"/>
    <n v="2.8909871341240567E-3"/>
    <n v="17.604344680276355"/>
    <n v="17.600000000000001"/>
    <n v="2.4685683388381285E-4"/>
    <n v="78.335974090883923"/>
    <m/>
    <m/>
    <e v="#DIV/0!"/>
    <n v="23.777913157624685"/>
    <n v="23.553799999999999"/>
    <n v="9.5149469565287692E-3"/>
    <n v="113.6346393244399"/>
    <n v="3639"/>
    <n v="0.8193979933110368"/>
    <n v="4522.43"/>
    <n v="18.234365495664239"/>
    <m/>
    <m/>
    <n v="6233.4556031988568"/>
    <n v="3.2838122936889449"/>
    <n v="3.3018000000000001"/>
    <n v="-5.4478485405097254E-3"/>
    <n v="6.1537100346320903"/>
    <m/>
    <m/>
    <m/>
    <n v="15.472317706469145"/>
    <m/>
    <m/>
    <m/>
    <m/>
    <m/>
    <m/>
    <n v="11988.094748092504"/>
    <n v="4379.3709575418252"/>
    <n v="1611.5152351661434"/>
    <m/>
  </r>
  <r>
    <x v="3633"/>
    <n v="13.53"/>
    <n v="15.54"/>
    <n v="50.311300000000003"/>
    <n v="43.736600000000003"/>
    <n v="1597.86"/>
    <n v="11006.851489999999"/>
    <n v="9569.8043379999999"/>
    <n v="5.7931906188635196E-5"/>
    <n v="29.676392915283053"/>
    <n v="29.7"/>
    <n v="-7.9485133727097423E-4"/>
    <n v="326.43530783880755"/>
    <m/>
    <m/>
    <n v="43.771275371119522"/>
    <n v="43.469000000000001"/>
    <n v="6.9538146982797144E-3"/>
    <n v="56.295529831610011"/>
    <n v="56.1372"/>
    <n v="2.8204084209759728E-3"/>
    <n v="17.921917101338661"/>
    <n v="17.920000000000002"/>
    <n v="1.0698110148776863E-4"/>
    <n v="76.927042211419931"/>
    <m/>
    <m/>
    <e v="#DIV/0!"/>
    <n v="24.694811089129644"/>
    <n v="24.4633"/>
    <n v="9.4636083083494693E-3"/>
    <n v="110.4895730336733"/>
    <n v="3640"/>
    <n v="0.87065637065637069"/>
    <n v="4613.2299999999996"/>
    <n v="18.59901727932445"/>
    <m/>
    <m/>
    <n v="6108.3021417256105"/>
    <n v="3.2175758529037095"/>
    <n v="3.2302"/>
    <n v="-3.9081626822767834E-3"/>
    <n v="6.6279494063717292"/>
    <m/>
    <m/>
    <m/>
    <n v="14.875152317172205"/>
    <m/>
    <m/>
    <m/>
    <m/>
    <m/>
    <m/>
    <n v="11656.300209852327"/>
    <n v="4294.8447162419707"/>
    <n v="1549.3176290270467"/>
    <m/>
  </r>
  <r>
    <x v="3634"/>
    <n v="12.86"/>
    <n v="15.15"/>
    <n v="48.631399999999999"/>
    <n v="42.273699999999998"/>
    <n v="1623.1469999999999"/>
    <n v="10822.907448"/>
    <n v="9409.3215099999998"/>
    <n v="5.7931906188635196E-5"/>
    <n v="28.684795343264167"/>
    <n v="28.71"/>
    <n v="-8.7790514579710877E-4"/>
    <n v="304.60199475268399"/>
    <m/>
    <m/>
    <n v="41.574786974372842"/>
    <n v="41.286000000000001"/>
    <n v="6.9947918028590017E-3"/>
    <n v="57.235525385608589"/>
    <n v="57.072800000000001"/>
    <n v="2.8511898068535046E-3"/>
    <n v="17.621980331281602"/>
    <n v="17.62"/>
    <n v="1.1239110565264276E-4"/>
    <n v="78.218724580005187"/>
    <m/>
    <m/>
    <e v="#DIV/0!"/>
    <n v="23.869048941436489"/>
    <n v="23.6449"/>
    <n v="9.4798007788778893E-3"/>
    <n v="112.2309040843455"/>
    <n v="3641"/>
    <n v="0.84884488448844875"/>
    <n v="4518.38"/>
    <n v="18.215191063096352"/>
    <m/>
    <m/>
    <n v="6233.8914702747334"/>
    <n v="3.283419321567818"/>
    <n v="3.2987000000000002"/>
    <n v="-4.6323334744542422E-3"/>
    <n v="6.1843582360418488"/>
    <m/>
    <m/>
    <m/>
    <n v="15.371979812200008"/>
    <m/>
    <m/>
    <m/>
    <m/>
    <m/>
    <m/>
    <n v="11840.005123665205"/>
    <n v="4366.5579579586301"/>
    <n v="1601.0645678293683"/>
    <m/>
  </r>
  <r>
    <x v="3635"/>
    <n v="13.16"/>
    <n v="15.45"/>
    <n v="49.101300000000002"/>
    <n v="42.672400000000003"/>
    <n v="1609.425"/>
    <n v="10836.503779999999"/>
    <n v="9418.9614290000009"/>
    <n v="5.8350733859180437E-5"/>
    <n v="28.959136966144175"/>
    <n v="28.98"/>
    <n v="-7.1991145120164912E-4"/>
    <n v="310.36395746563772"/>
    <m/>
    <m/>
    <n v="42.161332200471101"/>
    <n v="41.866"/>
    <n v="7.0542253970071744E-3"/>
    <n v="56.959689500715882"/>
    <n v="56.800400000000003"/>
    <n v="2.8043728691324876E-3"/>
    <n v="17.642397190023207"/>
    <n v="17.64"/>
    <n v="1.3589512603218168E-4"/>
    <n v="78.14526668257102"/>
    <m/>
    <m/>
    <e v="#DIV/0!"/>
    <n v="24.095091564413238"/>
    <n v="23.868099999999998"/>
    <n v="9.5102485917706314E-3"/>
    <n v="111.25345369364636"/>
    <n v="3642"/>
    <n v="0.851779935275081"/>
    <n v="4525.5200000000004"/>
    <n v="18.238277482612922"/>
    <m/>
    <m/>
    <n v="6224.0405978165163"/>
    <n v="3.2769879651789733"/>
    <n v="3.2"/>
    <n v="2.405873911842904E-2"/>
    <n v="6.3001631985868771"/>
    <m/>
    <m/>
    <m/>
    <n v="15.224163972250373"/>
    <m/>
    <m/>
    <m/>
    <m/>
    <m/>
    <m/>
    <n v="11736.887201481233"/>
    <n v="4345.5141504605053"/>
    <n v="1585.6688473822551"/>
    <m/>
  </r>
  <r>
    <x v="3636"/>
    <n v="13.91"/>
    <n v="15.92"/>
    <n v="50.194200000000002"/>
    <n v="43.619700000000002"/>
    <n v="1598.43"/>
    <n v="10975.927320999999"/>
    <n v="9539.5971250000002"/>
    <n v="5.8350733859180437E-5"/>
    <n v="29.602989518222969"/>
    <n v="29.63"/>
    <n v="-9.1159236507021291E-4"/>
    <n v="324.14798130419319"/>
    <m/>
    <m/>
    <n v="43.564846383718766"/>
    <n v="43.269500000000001"/>
    <n v="6.8257406191143399E-3"/>
    <n v="56.325989097060173"/>
    <n v="56.167999999999999"/>
    <n v="2.8127954896057794E-3"/>
    <n v="17.868950316771681"/>
    <n v="17.87"/>
    <n v="-5.8739968008980625E-5"/>
    <n v="77.146049849665616"/>
    <m/>
    <m/>
    <e v="#DIV/0!"/>
    <n v="24.630223371373305"/>
    <n v="24.401399999999999"/>
    <n v="9.3774689719976489E-3"/>
    <n v="110.48629703374047"/>
    <n v="3643"/>
    <n v="0.87374371859296485"/>
    <n v="4593.5"/>
    <n v="18.510797893591054"/>
    <m/>
    <m/>
    <n v="6130.5463076930473"/>
    <n v="3.227456787692053"/>
    <n v="3.2505999999999999"/>
    <n v="-7.1196740010911475E-3"/>
    <n v="6.5796606563298825"/>
    <m/>
    <m/>
    <m/>
    <n v="14.885503934972817"/>
    <m/>
    <m/>
    <m/>
    <m/>
    <m/>
    <m/>
    <n v="11655.954602229305"/>
    <n v="4297.1684853879487"/>
    <n v="1550.3957990925003"/>
    <m/>
  </r>
  <r>
    <x v="3637"/>
    <n v="14.65"/>
    <n v="16.34"/>
    <n v="52.0197"/>
    <n v="45.203499999999998"/>
    <n v="1558.7729999999999"/>
    <n v="11175.256094"/>
    <n v="9712.2847230000007"/>
    <n v="5.8350733859180437E-5"/>
    <n v="30.678864981461949"/>
    <n v="30.7"/>
    <n v="-6.8843708593002706E-4"/>
    <n v="347.69171284346965"/>
    <m/>
    <m/>
    <n v="45.937118343423251"/>
    <n v="45.6235"/>
    <n v="6.8740527014203856E-3"/>
    <n v="55.301971574473733"/>
    <n v="55.145200000000003"/>
    <n v="2.8428870413694796E-3"/>
    <n v="18.193016491924933"/>
    <n v="18.190000000000001"/>
    <n v="1.6583243127721303E-4"/>
    <n v="75.751155757003289"/>
    <m/>
    <m/>
    <e v="#DIV/0!"/>
    <n v="25.524773859990638"/>
    <n v="25.2879"/>
    <n v="9.36708307098022E-3"/>
    <n v="107.73819832735126"/>
    <n v="3644"/>
    <n v="0.89657282741738065"/>
    <n v="4692.93"/>
    <n v="18.9100023442336"/>
    <m/>
    <m/>
    <n v="5997.8457048033288"/>
    <n v="3.1572965683321792"/>
    <n v="3.1768999999999998"/>
    <n v="-6.1706165343009545E-3"/>
    <n v="7.057228341461224"/>
    <m/>
    <m/>
    <m/>
    <n v="14.34435384649864"/>
    <m/>
    <m/>
    <m/>
    <m/>
    <m/>
    <m/>
    <n v="11366.038887574341"/>
    <n v="4219.0451200092994"/>
    <n v="1494.032452072873"/>
    <m/>
  </r>
  <r>
    <x v="3638"/>
    <n v="14.88"/>
    <n v="16.59"/>
    <n v="52.686799999999998"/>
    <n v="45.780500000000004"/>
    <n v="1519.1780000000001"/>
    <n v="11245.486062"/>
    <n v="9772.7540499999996"/>
    <n v="5.8350733859180437E-5"/>
    <n v="31.071532719679695"/>
    <n v="31.1"/>
    <n v="-9.1534663409342798E-4"/>
    <n v="356.57262059155653"/>
    <m/>
    <m/>
    <n v="46.816215821673914"/>
    <n v="46.502499999999998"/>
    <n v="6.7462141105083528E-3"/>
    <n v="54.94759043274027"/>
    <n v="54.804400000000001"/>
    <n v="2.6127543179064183E-3"/>
    <n v="18.306902593434504"/>
    <n v="18.3"/>
    <n v="3.7719089806032002E-4"/>
    <n v="75.281132355824255"/>
    <m/>
    <m/>
    <e v="#DIV/0!"/>
    <n v="25.850832675473153"/>
    <n v="25.613"/>
    <n v="9.2856235299711987E-3"/>
    <n v="104.99473802511959"/>
    <n v="3645"/>
    <n v="0.89692585895117549"/>
    <n v="4724.42"/>
    <n v="19.03540378960567"/>
    <m/>
    <m/>
    <n v="5957.599598161155"/>
    <n v="3.135813526417651"/>
    <n v="3.157"/>
    <n v="-6.7109514039750406E-3"/>
    <n v="7.2371484099317369"/>
    <m/>
    <m/>
    <m/>
    <n v="14.160595800544222"/>
    <m/>
    <m/>
    <m/>
    <m/>
    <m/>
    <m/>
    <n v="11076.612509875527"/>
    <n v="4192.009012903417"/>
    <n v="1474.8931804874603"/>
    <m/>
  </r>
  <r>
    <x v="3639"/>
    <n v="14.16"/>
    <n v="16.170000000000002"/>
    <n v="50.813899999999997"/>
    <n v="44.145099999999999"/>
    <n v="1566.646"/>
    <n v="11061.857805"/>
    <n v="9611.4632849999998"/>
    <n v="5.8769688153548216E-5"/>
    <n v="29.964815934336325"/>
    <n v="29.99"/>
    <n v="-8.3974877171300033E-4"/>
    <n v="331.11066826306507"/>
    <m/>
    <m/>
    <n v="44.306343486901255"/>
    <n v="44.011499999999998"/>
    <n v="6.6992374016168199E-3"/>
    <n v="55.924659789008409"/>
    <n v="55.7836"/>
    <n v="2.5286964091311148E-3"/>
    <n v="18.006650753786968"/>
    <n v="18"/>
    <n v="3.6948632149824689E-4"/>
    <n v="76.528582593014363"/>
    <m/>
    <m/>
    <e v="#DIV/0!"/>
    <n v="24.928089962779435"/>
    <n v="24.6982"/>
    <n v="9.30796425567193E-3"/>
    <n v="108.25447519470286"/>
    <n v="3646"/>
    <n v="0.87569573283858992"/>
    <n v="4616.8900000000003"/>
    <n v="18.597791982503004"/>
    <m/>
    <m/>
    <n v="6093.1973402734711"/>
    <n v="3.2062741185002461"/>
    <n v="3.2269999999999999"/>
    <n v="-6.4226468855760332E-3"/>
    <n v="6.719409066292112"/>
    <m/>
    <m/>
    <m/>
    <n v="14.664400378081519"/>
    <m/>
    <m/>
    <m/>
    <m/>
    <m/>
    <m/>
    <n v="11420.504462850104"/>
    <n v="4266.5506536823959"/>
    <n v="1527.3668155077867"/>
    <m/>
  </r>
  <r>
    <x v="3640"/>
    <n v="13.22"/>
    <n v="15.54"/>
    <n v="49.000999999999998"/>
    <n v="42.567500000000003"/>
    <n v="1614.201"/>
    <n v="10827.068832999999"/>
    <n v="9406.8942110000007"/>
    <n v="5.8769688153548216E-5"/>
    <n v="28.895049249710762"/>
    <n v="28.92"/>
    <n v="-8.6275070156427436E-4"/>
    <n v="307.44923620281889"/>
    <m/>
    <m/>
    <n v="41.930897941833926"/>
    <n v="41.657499999999999"/>
    <n v="6.5629944627960679E-3"/>
    <n v="56.922459478097416"/>
    <n v="56.782800000000002"/>
    <n v="2.4595384182783953E-3"/>
    <n v="17.624028151410648"/>
    <n v="17.62"/>
    <n v="2.2861245236360794E-4"/>
    <n v="78.159109042989797"/>
    <m/>
    <m/>
    <e v="#DIV/0!"/>
    <n v="24.037472894521414"/>
    <n v="23.818200000000001"/>
    <n v="9.2061068645579169E-3"/>
    <n v="111.533321146978"/>
    <n v="3647"/>
    <n v="0.85070785070785082"/>
    <n v="4505.7299999999996"/>
    <n v="18.148599218271617"/>
    <m/>
    <m/>
    <n v="6239.9021169401885"/>
    <n v="3.2831597277848146"/>
    <n v="3.3092999999999999"/>
    <n v="-7.8990336975146569E-3"/>
    <n v="6.2389398629357267"/>
    <m/>
    <m/>
    <m/>
    <n v="15.187750182626298"/>
    <m/>
    <m/>
    <m/>
    <m/>
    <m/>
    <m/>
    <n v="11766.41233191147"/>
    <n v="4342.6738331847509"/>
    <n v="1581.8761785744787"/>
    <m/>
  </r>
  <r>
    <x v="3641"/>
    <n v="13.14"/>
    <n v="15.32"/>
    <n v="48.588099999999997"/>
    <n v="42.206299999999999"/>
    <n v="1638.96"/>
    <n v="10755.693093"/>
    <n v="9344.3279070000008"/>
    <n v="5.8769688153548216E-5"/>
    <n v="28.650870574342505"/>
    <n v="28.67"/>
    <n v="-6.6722796154505826E-4"/>
    <n v="302.23570894897858"/>
    <m/>
    <m/>
    <n v="41.396803666233609"/>
    <n v="41.1265"/>
    <n v="6.5724937992197585E-3"/>
    <n v="57.162475053677639"/>
    <n v="57.024799999999999"/>
    <n v="2.4143013860222773E-3"/>
    <n v="17.507417627796816"/>
    <n v="17.5"/>
    <n v="4.2386444553232927E-4"/>
    <n v="78.68066790046899"/>
    <m/>
    <m/>
    <e v="#DIV/0!"/>
    <n v="23.833735141238666"/>
    <n v="23.616199999999999"/>
    <n v="9.2112677415785438E-3"/>
    <n v="113.23675477760814"/>
    <n v="3648"/>
    <n v="0.85770234986945171"/>
    <n v="4463.1099999999997"/>
    <n v="17.97552673205206"/>
    <m/>
    <m/>
    <n v="6298.9257664318329"/>
    <n v="3.313901184742396"/>
    <n v="3.3367"/>
    <n v="-6.8327435063397779E-3"/>
    <n v="6.1328540503613249"/>
    <m/>
    <m/>
    <m/>
    <n v="15.315910133084715"/>
    <m/>
    <m/>
    <m/>
    <m/>
    <m/>
    <m/>
    <n v="11946.119187870921"/>
    <n v="4360.9848719062957"/>
    <n v="1595.2246449529532"/>
    <m/>
  </r>
  <r>
    <x v="3642"/>
    <n v="12.37"/>
    <n v="14.77"/>
    <n v="47.106400000000001"/>
    <n v="40.916800000000002"/>
    <n v="1679.662"/>
    <n v="10566.636576999999"/>
    <n v="9179.5302790000005"/>
    <n v="5.8769688153548216E-5"/>
    <n v="27.776481496671856"/>
    <n v="27.8"/>
    <n v="-8.459893283505604E-4"/>
    <n v="283.77155933703398"/>
    <m/>
    <m/>
    <n v="39.499272877956479"/>
    <n v="39.237499999999997"/>
    <n v="6.6714973674795175E-3"/>
    <n v="58.034187390652008"/>
    <n v="57.892000000000003"/>
    <n v="2.4560801259587706E-3"/>
    <n v="17.199264338419798"/>
    <n v="17.2"/>
    <n v="-4.277102210470396E-5"/>
    <n v="80.070033252124801"/>
    <m/>
    <m/>
    <e v="#DIV/0!"/>
    <n v="23.105781015193937"/>
    <n v="22.8947"/>
    <n v="9.2196453849116011E-3"/>
    <n v="116.04140935941555"/>
    <n v="3649"/>
    <n v="0.83750846310088012"/>
    <n v="4377.97"/>
    <n v="17.631241888777936"/>
    <m/>
    <m/>
    <n v="6419.0864928656438"/>
    <n v="3.3767983038133846"/>
    <n v="3.4003000000000001"/>
    <n v="-6.9116537324986904E-3"/>
    <n v="5.7579142825626679"/>
    <m/>
    <m/>
    <m/>
    <n v="15.783111443294633"/>
    <m/>
    <m/>
    <m/>
    <m/>
    <m/>
    <m/>
    <n v="12242.001368359768"/>
    <n v="4427.4887157414259"/>
    <n v="1643.885876164491"/>
    <m/>
  </r>
  <r>
    <x v="3643"/>
    <n v="12.07"/>
    <n v="14.37"/>
    <n v="46.164000000000001"/>
    <n v="40.0959"/>
    <n v="1719.068"/>
    <n v="10471.947817"/>
    <n v="9096.7320479999998"/>
    <n v="5.8769688153548216E-5"/>
    <n v="27.220127740978462"/>
    <n v="27.24"/>
    <n v="-7.2952492736921837E-4"/>
    <n v="272.38882727398305"/>
    <m/>
    <m/>
    <n v="38.310214571214459"/>
    <n v="38.055999999999997"/>
    <n v="6.6800129076745041E-3"/>
    <n v="58.614821953409702"/>
    <n v="58.4696"/>
    <n v="2.4837172378415762E-3"/>
    <n v="17.044724270764831"/>
    <n v="17.04"/>
    <n v="2.7724593690336974E-4"/>
    <n v="80.794015005918666"/>
    <m/>
    <m/>
    <e v="#DIV/0!"/>
    <n v="22.642434617230226"/>
    <n v="22.435500000000001"/>
    <n v="9.2235348991653865E-3"/>
    <n v="118.75617241677901"/>
    <n v="3650"/>
    <n v="0.83994432846207379"/>
    <n v="4331.3500000000004"/>
    <n v="17.442128805361104"/>
    <m/>
    <m/>
    <n v="6487.4418749942097"/>
    <n v="3.4124335450144252"/>
    <n v="3.4348999999999998"/>
    <n v="-6.5406431004031429E-3"/>
    <n v="5.5266898381403289"/>
    <m/>
    <m/>
    <m/>
    <n v="16.099012849100212"/>
    <m/>
    <m/>
    <m/>
    <m/>
    <m/>
    <m/>
    <n v="12528.400277563635"/>
    <n v="4471.7859324367219"/>
    <n v="1676.78850509986"/>
    <m/>
  </r>
  <r>
    <x v="3644"/>
    <n v="13.68"/>
    <n v="15.28"/>
    <n v="48.154600000000002"/>
    <n v="41.817700000000002"/>
    <n v="1671.954"/>
    <n v="10635.528734"/>
    <n v="9237.2269699999997"/>
    <n v="5.9188658595887844E-5"/>
    <n v="28.391787574976817"/>
    <n v="28.41"/>
    <n v="-6.4105684699689025E-4"/>
    <n v="295.79510273776822"/>
    <m/>
    <m/>
    <n v="40.776720039860002"/>
    <n v="40.5045"/>
    <n v="6.7207357172660576E-3"/>
    <n v="57.351823360914601"/>
    <n v="57.2104"/>
    <n v="2.4719869274572037E-3"/>
    <n v="17.309711383682981"/>
    <n v="17.309999999999999"/>
    <n v="-1.6673386309506988E-5"/>
    <n v="79.551486355005878"/>
    <m/>
    <m/>
    <e v="#DIV/0!"/>
    <n v="23.615426431015912"/>
    <n v="23.3995"/>
    <n v="9.2278224327833058E-3"/>
    <n v="115.47914856150119"/>
    <n v="3651"/>
    <n v="0.89528795811518325"/>
    <n v="4414.6099999999997"/>
    <n v="17.77324866877494"/>
    <m/>
    <m/>
    <n v="6362.7360879966191"/>
    <n v="3.3458858537262977"/>
    <n v="3.3704000000000001"/>
    <n v="-7.2733640736121208E-3"/>
    <n v="6.0007378907294582"/>
    <m/>
    <m/>
    <m/>
    <n v="15.405535536829252"/>
    <m/>
    <m/>
    <m/>
    <m/>
    <m/>
    <m/>
    <n v="12182.684633967794"/>
    <n v="4375.4304518537356"/>
    <n v="1604.5595556193653"/>
    <m/>
  </r>
  <r>
    <x v="3645"/>
    <n v="12.79"/>
    <n v="15.04"/>
    <n v="47.0944"/>
    <n v="40.894599999999997"/>
    <n v="1670.877"/>
    <n v="10636.158237"/>
    <n v="9237.2269699999997"/>
    <n v="5.9188658595887844E-5"/>
    <n v="27.766020227602766"/>
    <n v="27.79"/>
    <n v="-8.6289213376156138E-4"/>
    <n v="282.74006646560463"/>
    <m/>
    <m/>
    <n v="39.4261604654289"/>
    <n v="39.162399999999998"/>
    <n v="6.735043445470712E-3"/>
    <n v="57.983317274868426"/>
    <n v="57.840200000000003"/>
    <n v="2.4743565006417612E-3"/>
    <n v="17.310313825406062"/>
    <n v="17.309999999999999"/>
    <n v="1.8129717276993418E-5"/>
    <n v="79.553252585523794"/>
    <m/>
    <m/>
    <e v="#DIV/0!"/>
    <n v="23.094351872033702"/>
    <n v="22.8826"/>
    <n v="9.2538379394693226E-3"/>
    <n v="115.39733175027956"/>
    <n v="3652"/>
    <n v="0.85039893617021278"/>
    <n v="4413.87"/>
    <n v="17.768881882360709"/>
    <m/>
    <m/>
    <n v="6363.8026430728578"/>
    <n v="3.3461294837882116"/>
    <n v="3.3675000000000002"/>
    <n v="-6.3461072640796923E-3"/>
    <n v="5.7356194074900761"/>
    <m/>
    <m/>
    <m/>
    <n v="15.744869898994475"/>
    <m/>
    <m/>
    <m/>
    <m/>
    <m/>
    <m/>
    <n v="12174.053219367961"/>
    <n v="4423.6077815244244"/>
    <n v="1639.9028380427869"/>
    <m/>
  </r>
  <r>
    <x v="3646"/>
    <n v="11.75"/>
    <n v="14.65"/>
    <n v="45.813499999999998"/>
    <n v="39.779899999999998"/>
    <n v="1723.9380000000001"/>
    <n v="10581.933944"/>
    <n v="9189.5878420000008"/>
    <n v="5.9188658595887844E-5"/>
    <n v="27.010165760234322"/>
    <n v="27.03"/>
    <n v="-7.3378615485308885E-4"/>
    <n v="267.33001630616184"/>
    <m/>
    <m/>
    <n v="37.813787681562275"/>
    <n v="37.558999999999997"/>
    <n v="6.7836652083994586E-3"/>
    <n v="58.772038633494269"/>
    <n v="58.624200000000002"/>
    <n v="2.5218021481618891E-3"/>
    <n v="17.221644025123702"/>
    <n v="17.22"/>
    <n v="9.5471842259220452E-5"/>
    <n v="79.965307758906221"/>
    <m/>
    <m/>
    <e v="#DIV/0!"/>
    <n v="22.465064272548062"/>
    <n v="22.258700000000001"/>
    <n v="9.2711736331438921E-3"/>
    <n v="119.05426729549039"/>
    <n v="3653"/>
    <n v="0.80204778156996581"/>
    <n v="4392.68"/>
    <n v="17.682196692868381"/>
    <m/>
    <m/>
    <n v="6394.3538323935027"/>
    <n v="3.3618747835042004"/>
    <n v="3.3883999999999999"/>
    <n v="-7.8282423845471572E-3"/>
    <n v="5.4227550387412577"/>
    <m/>
    <m/>
    <m/>
    <n v="16.173288323500099"/>
    <m/>
    <m/>
    <m/>
    <m/>
    <m/>
    <m/>
    <n v="12559.848343674095"/>
    <n v="4483.7801570187803"/>
    <n v="1684.5246478591678"/>
    <m/>
  </r>
  <r>
    <x v="3647"/>
    <n v="11.8"/>
    <n v="14.51"/>
    <n v="45.024299999999997"/>
    <n v="39.092199999999998"/>
    <n v="1754.9590000000001"/>
    <n v="10506.364211"/>
    <n v="9123.4174779999994"/>
    <n v="5.9188658595887844E-5"/>
    <n v="26.54423157044447"/>
    <n v="26.57"/>
    <n v="-9.698317484203578E-4"/>
    <n v="258.09062295265392"/>
    <m/>
    <m/>
    <n v="36.832868605452568"/>
    <n v="36.582500000000003"/>
    <n v="6.8439446580350616E-3"/>
    <n v="59.278510214818972"/>
    <n v="59.128900000000002"/>
    <n v="2.5302384251857379E-3"/>
    <n v="17.098240596894236"/>
    <n v="17.100000000000001"/>
    <n v="-1.0288907051259066E-4"/>
    <n v="80.542892570739014"/>
    <m/>
    <m/>
    <e v="#DIV/0!"/>
    <n v="22.076908356618262"/>
    <n v="21.8735"/>
    <n v="9.2993053977763473E-3"/>
    <n v="121.18875845658773"/>
    <n v="3654"/>
    <n v="0.8132322536181944"/>
    <n v="4357.41"/>
    <n v="17.538852037803256"/>
    <m/>
    <m/>
    <n v="6445.6958057829879"/>
    <n v="3.3885469271949895"/>
    <n v="3.4102000000000001"/>
    <n v="-6.3495023180489829E-3"/>
    <n v="5.2350855047253129"/>
    <m/>
    <m/>
    <m/>
    <n v="16.452119770796546"/>
    <m/>
    <m/>
    <m/>
    <m/>
    <m/>
    <m/>
    <n v="12785.030404622454"/>
    <n v="4522.4194024701619"/>
    <n v="1713.5662648868338"/>
    <m/>
  </r>
  <r>
    <x v="3648"/>
    <n v="11.68"/>
    <n v="14.58"/>
    <n v="45.361899999999999"/>
    <n v="39.383000000000003"/>
    <n v="1753.471"/>
    <n v="10605.585940999999"/>
    <n v="9209.0387059999994"/>
    <n v="5.9188658595887844E-5"/>
    <n v="26.742612720405017"/>
    <n v="26.76"/>
    <n v="-6.4974886378865726E-4"/>
    <n v="261.93406707127059"/>
    <m/>
    <m/>
    <n v="37.243501319276938"/>
    <n v="36.988399999999999"/>
    <n v="6.8967924883731602E-3"/>
    <n v="59.056491882444767"/>
    <n v="58.906500000000001"/>
    <n v="2.5462704870391484E-3"/>
    <n v="17.259294919730504"/>
    <n v="17.260000000000002"/>
    <n v="-4.0850537050829416E-5"/>
    <n v="79.788787037623948"/>
    <m/>
    <m/>
    <e v="#DIV/0!"/>
    <n v="22.241347866001139"/>
    <n v="22.035900000000002"/>
    <n v="9.323325391798809E-3"/>
    <n v="121.07820861348097"/>
    <n v="3655"/>
    <n v="0.80109739368998623"/>
    <n v="4399.68"/>
    <n v="17.707608715974899"/>
    <m/>
    <m/>
    <n v="6383.1679367712468"/>
    <n v="3.3553574937362112"/>
    <n v="3.3738000000000001"/>
    <n v="-5.4663899056817122E-3"/>
    <n v="5.3127922254466711"/>
    <m/>
    <m/>
    <m/>
    <n v="16.328974782515367"/>
    <m/>
    <m/>
    <m/>
    <m/>
    <m/>
    <m/>
    <n v="12773.367746110669"/>
    <n v="4505.481392213248"/>
    <n v="1700.7401305923895"/>
    <m/>
  </r>
  <r>
    <x v="3649"/>
    <n v="12.2"/>
    <n v="14.77"/>
    <n v="45.028199999999998"/>
    <n v="39.086300000000001"/>
    <n v="1754.52"/>
    <n v="10488.686680999999"/>
    <n v="9105.8974720000006"/>
    <n v="6.072491121789092E-5"/>
    <n v="26.543941727729933"/>
    <n v="26.56"/>
    <n v="-6.0460362462599893E-4"/>
    <n v="257.99940945282117"/>
    <m/>
    <m/>
    <n v="36.821569584014668"/>
    <n v="36.566200000000002"/>
    <n v="6.9837605224132293E-3"/>
    <n v="59.274320538702163"/>
    <n v="59.1203"/>
    <n v="2.6052056349876729E-3"/>
    <n v="17.067807078670207"/>
    <n v="17.059999999999999"/>
    <n v="4.5762477551036795E-4"/>
    <n v="80.688167458688653"/>
    <m/>
    <m/>
    <e v="#DIV/0!"/>
    <n v="22.074423063640811"/>
    <n v="21.869900000000001"/>
    <n v="9.351806073224278E-3"/>
    <n v="121.1272438602477"/>
    <n v="3656"/>
    <n v="0.82599864590385919"/>
    <n v="4349.37"/>
    <n v="17.501023386861132"/>
    <m/>
    <m/>
    <n v="6456.1589676868962"/>
    <n v="3.3927607184405639"/>
    <n v="3.4116"/>
    <n v="-5.5221249734540567E-3"/>
    <n v="5.2322131899407811"/>
    <m/>
    <m/>
    <m/>
    <n v="16.449693836786"/>
    <m/>
    <m/>
    <m/>
    <m/>
    <m/>
    <m/>
    <n v="12778.540809427723"/>
    <n v="4522.0997677072082"/>
    <n v="1713.3135923595712"/>
    <m/>
  </r>
  <r>
    <x v="3650"/>
    <n v="12.42"/>
    <n v="14.92"/>
    <n v="45.189399999999999"/>
    <n v="39.2239"/>
    <n v="1738.2629999999999"/>
    <n v="10530.897622"/>
    <n v="9141.9905259999996"/>
    <n v="6.072491121789092E-5"/>
    <n v="26.638318922627125"/>
    <n v="26.66"/>
    <n v="-8.1324371241087157E-4"/>
    <n v="259.81997167267673"/>
    <m/>
    <m/>
    <n v="37.015655449301818"/>
    <n v="36.757399999999997"/>
    <n v="7.0259444166840268E-3"/>
    <n v="59.168445392000386"/>
    <n v="59.0137"/>
    <n v="2.6221943718218732E-3"/>
    <n v="17.136077352572691"/>
    <n v="17.13"/>
    <n v="3.5477831714492147E-4"/>
    <n v="80.370251529513411"/>
    <m/>
    <m/>
    <e v="#DIV/0!"/>
    <n v="22.152346613234606"/>
    <n v="21.947299999999998"/>
    <n v="9.3426805682068625E-3"/>
    <n v="119.99717886974946"/>
    <n v="3657"/>
    <n v="0.83243967828418231"/>
    <n v="4371.8599999999997"/>
    <n v="17.590145211270382"/>
    <m/>
    <m/>
    <n v="6422.77504882433"/>
    <n v="3.3748972626728202"/>
    <n v="3.3988999999999998"/>
    <n v="-7.061913362317096E-3"/>
    <n v="5.2688747545426384"/>
    <m/>
    <m/>
    <m/>
    <n v="16.391020633559481"/>
    <m/>
    <m/>
    <m/>
    <m/>
    <m/>
    <m/>
    <n v="12659.322530053279"/>
    <n v="4514.0224422827278"/>
    <n v="1707.2025001050472"/>
    <m/>
  </r>
  <r>
    <x v="3651"/>
    <n v="12.89"/>
    <n v="15.15"/>
    <n v="46.258699999999997"/>
    <n v="40.1496"/>
    <n v="1714.7570000000001"/>
    <n v="10659.996021999999"/>
    <n v="9253.5071509999998"/>
    <n v="6.072491121789092E-5"/>
    <n v="27.267986669543635"/>
    <n v="27.29"/>
    <n v="-8.0664457516910204E-4"/>
    <n v="272.0879083586014"/>
    <m/>
    <m/>
    <n v="38.325664734524118"/>
    <n v="38.058599999999998"/>
    <n v="7.0171980715034721E-3"/>
    <n v="58.46872387039641"/>
    <n v="58.317599999999999"/>
    <n v="2.5913938570245598E-3"/>
    <n v="17.345725769065094"/>
    <n v="17.34"/>
    <n v="3.3020582843690249E-4"/>
    <n v="79.391756733150956"/>
    <m/>
    <m/>
    <e v="#DIV/0!"/>
    <n v="22.675368439935912"/>
    <n v="22.466200000000001"/>
    <n v="9.3103613399645457E-3"/>
    <n v="118.36687227367332"/>
    <n v="3658"/>
    <n v="0.85082508250825084"/>
    <n v="4433.29"/>
    <n v="17.835915569441013"/>
    <m/>
    <m/>
    <n v="6332.5271746359349"/>
    <n v="3.3271603865532606"/>
    <n v="3.3546999999999998"/>
    <n v="-8.2092626603688101E-3"/>
    <n v="5.5173839961639253"/>
    <m/>
    <m/>
    <m/>
    <n v="16.003440476748693"/>
    <m/>
    <m/>
    <m/>
    <m/>
    <m/>
    <m/>
    <n v="12487.330344761964"/>
    <n v="4460.639957227686"/>
    <n v="1666.8341894616121"/>
    <m/>
  </r>
  <r>
    <x v="3652"/>
    <n v="12.41"/>
    <n v="14.89"/>
    <n v="45.363399999999999"/>
    <n v="39.370100000000001"/>
    <n v="1743.652"/>
    <n v="10576.517112"/>
    <n v="9180.4806009999993"/>
    <n v="6.072491121789092E-5"/>
    <n v="26.739584657273024"/>
    <n v="26.76"/>
    <n v="-7.6290518411725738E-4"/>
    <n v="261.52685433703056"/>
    <m/>
    <m/>
    <n v="37.209175180009638"/>
    <n v="36.947899999999997"/>
    <n v="7.0714487158847206E-3"/>
    <n v="59.03476918102492"/>
    <n v="58.879600000000003"/>
    <n v="2.6353640484126917E-3"/>
    <n v="17.209470969218877"/>
    <n v="17.21"/>
    <n v="-3.0739731616713506E-5"/>
    <n v="80.020197739239819"/>
    <m/>
    <m/>
    <e v="#DIV/0!"/>
    <n v="22.235341907674865"/>
    <n v="22.029499999999999"/>
    <n v="9.3439210002435047E-3"/>
    <n v="120.35369758493805"/>
    <n v="3659"/>
    <n v="0.83344526527871055"/>
    <n v="4388.76"/>
    <n v="17.655384766538834"/>
    <m/>
    <m/>
    <n v="6396.1339847220197"/>
    <n v="3.3602613483509067"/>
    <n v="3.3826000000000001"/>
    <n v="-6.6039885440469792E-3"/>
    <n v="5.3029664992523129"/>
    <m/>
    <m/>
    <m/>
    <n v="16.313385649390536"/>
    <m/>
    <m/>
    <m/>
    <m/>
    <m/>
    <m/>
    <n v="12696.934125976475"/>
    <n v="4503.8241446539023"/>
    <n v="1699.1164484776414"/>
    <m/>
  </r>
  <r>
    <x v="3653"/>
    <n v="12.12"/>
    <n v="14.77"/>
    <n v="45.004899999999999"/>
    <n v="39.056600000000003"/>
    <n v="1744.4960000000001"/>
    <n v="10518.749701000001"/>
    <n v="9129.7806569999993"/>
    <n v="6.072491121789092E-5"/>
    <n v="26.527618962936838"/>
    <n v="26.55"/>
    <n v="-8.4297691386681084E-4"/>
    <n v="257.36582631873597"/>
    <m/>
    <m/>
    <n v="36.764383469880983"/>
    <n v="36.502299999999998"/>
    <n v="7.17991660473416E-3"/>
    <n v="59.268270396887601"/>
    <n v="59.1066"/>
    <n v="2.735234252817742E-3"/>
    <n v="17.115057984683339"/>
    <n v="17.11"/>
    <n v="2.9561570329272868E-4"/>
    <n v="80.464025789082399"/>
    <m/>
    <m/>
    <e v="#DIV/0!"/>
    <n v="22.058495717003094"/>
    <n v="21.852499999999999"/>
    <n v="9.4266430386955591E-3"/>
    <n v="120.4042012236613"/>
    <n v="3660"/>
    <n v="0.82058226134055512"/>
    <n v="4370.0200000000004"/>
    <n v="17.578623609862433"/>
    <m/>
    <m/>
    <n v="6423.4454692583549"/>
    <n v="3.3742897658221889"/>
    <n v="3.3988"/>
    <n v="-7.2114376185157258E-3"/>
    <n v="5.2183367042589897"/>
    <m/>
    <m/>
    <m/>
    <n v="16.442521586087423"/>
    <m/>
    <m/>
    <m/>
    <m/>
    <m/>
    <m/>
    <n v="12702.262099996871"/>
    <n v="4521.6381960747449"/>
    <n v="1712.5665684494845"/>
    <m/>
  </r>
  <r>
    <x v="3654"/>
    <n v="12"/>
    <n v="14.74"/>
    <n v="44.793900000000001"/>
    <n v="38.866399999999999"/>
    <n v="1763.277"/>
    <n v="10514.119806999999"/>
    <n v="9124.0988099999995"/>
    <n v="6.0585232870780104E-5"/>
    <n v="26.401316079268128"/>
    <n v="26.42"/>
    <n v="-7.0718852126694376E-4"/>
    <n v="254.87091672084094"/>
    <m/>
    <m/>
    <n v="36.494777745038164"/>
    <n v="36.234228160000001"/>
    <n v="7.1907033285667499E-3"/>
    <n v="59.407945410381181"/>
    <n v="59.251623109999997"/>
    <n v="2.6382787875864899E-3"/>
    <n v="17.106273287369447"/>
    <n v="17.100000000000001"/>
    <n v="3.6685891049392794E-4"/>
    <n v="80.519802215889968"/>
    <m/>
    <m/>
    <e v="#DIV/0!"/>
    <n v="21.951705504673917"/>
    <n v="21.74787276"/>
    <n v="9.3725371176909267E-3"/>
    <n v="121.67695100466526"/>
    <n v="3661"/>
    <n v="0.81411126187245586"/>
    <n v="4354.63"/>
    <n v="17.512613656077779"/>
    <m/>
    <m/>
    <n v="6446.0670649883259"/>
    <n v="3.3852101990628558"/>
    <n v="3.4100999999999999"/>
    <n v="-7.2988478159420334E-3"/>
    <n v="5.1669892158270114"/>
    <m/>
    <m/>
    <m/>
    <n v="16.520285762035311"/>
    <m/>
    <m/>
    <m/>
    <m/>
    <m/>
    <m/>
    <n v="12836.53317311329"/>
    <n v="4532.2941486075351"/>
    <n v="1720.6660760130969"/>
    <m/>
  </r>
  <r>
    <x v="3655"/>
    <n v="12.05"/>
    <n v="14.84"/>
    <n v="44.9527"/>
    <n v="39.001800000000003"/>
    <n v="1767.325"/>
    <n v="10580.180420000001"/>
    <n v="9180.8730830000004"/>
    <n v="6.0585232870780104E-5"/>
    <n v="26.494266019501787"/>
    <n v="26.51"/>
    <n v="-5.9351114666972293E-4"/>
    <n v="256.65066622874338"/>
    <m/>
    <m/>
    <n v="36.685132833018486"/>
    <n v="36.42243543"/>
    <n v="7.2125161296081597E-3"/>
    <n v="59.30292128206036"/>
    <n v="59.144753110000003"/>
    <n v="2.6742553437697492E-3"/>
    <n v="17.21333291778457"/>
    <n v="17.21"/>
    <n v="1.9366169579138059E-4"/>
    <n v="80.02065991512697"/>
    <m/>
    <m/>
    <e v="#DIV/0!"/>
    <n v="22.028390524142338"/>
    <n v="21.823667480000001"/>
    <n v="9.3807809493959837E-3"/>
    <n v="121.94843590557015"/>
    <n v="3662"/>
    <n v="0.81199460916442057"/>
    <n v="4382.58"/>
    <n v="17.623641392042714"/>
    <m/>
    <m/>
    <n v="6404.6932687148374"/>
    <n v="3.3631635374673507"/>
    <n v="3.3900999999999999"/>
    <n v="-7.9456247699623006E-3"/>
    <n v="5.2028146612615611"/>
    <m/>
    <m/>
    <m/>
    <n v="16.46196680802672"/>
    <m/>
    <m/>
    <m/>
    <m/>
    <m/>
    <m/>
    <n v="12865.173970796748"/>
    <n v="4524.28174826339"/>
    <n v="1714.5918804939274"/>
    <m/>
  </r>
  <r>
    <x v="3656"/>
    <n v="11.61"/>
    <n v="14.68"/>
    <n v="44.333199999999998"/>
    <n v="38.462000000000003"/>
    <n v="1779.606"/>
    <n v="10518.168449000001"/>
    <n v="9126.5064299999995"/>
    <n v="6.0585232870780104E-5"/>
    <n v="26.128507385749192"/>
    <n v="26.15"/>
    <n v="-8.2189729448589599E-4"/>
    <n v="249.55021517663695"/>
    <m/>
    <m/>
    <n v="35.923183715534655"/>
    <n v="35.664489850000002"/>
    <n v="7.2535417336034858E-3"/>
    <n v="59.711754786102354"/>
    <n v="59.551464670000001"/>
    <n v="2.691623404908583E-3"/>
    <n v="17.112025816233228"/>
    <n v="17.11"/>
    <n v="1.1839954606829295E-4"/>
    <n v="80.496420254781114"/>
    <m/>
    <m/>
    <e v="#DIV/0!"/>
    <n v="21.723717385139828"/>
    <n v="21.521671690000002"/>
    <n v="9.3880112126096815E-3"/>
    <n v="122.78793979420252"/>
    <n v="3663"/>
    <n v="0.79087193460490457"/>
    <n v="4349.43"/>
    <n v="17.488969821791141"/>
    <m/>
    <m/>
    <n v="6453.1386095546841"/>
    <n v="3.3882814120306768"/>
    <n v="3.4138000000000002"/>
    <n v="-7.4751268291415318E-3"/>
    <n v="5.0586262514593319"/>
    <m/>
    <m/>
    <m/>
    <n v="16.689029463559272"/>
    <m/>
    <m/>
    <m/>
    <m/>
    <m/>
    <m/>
    <n v="12953.738973670415"/>
    <n v="4555.4720829118005"/>
    <n v="1738.2415324510484"/>
    <m/>
  </r>
  <r>
    <x v="3657"/>
    <n v="14.22"/>
    <n v="15.84"/>
    <n v="46.723500000000001"/>
    <n v="40.5334"/>
    <n v="1669.452"/>
    <n v="10662.256298"/>
    <n v="9250.9770410000001"/>
    <n v="6.0585232870780104E-5"/>
    <n v="27.536598914866676"/>
    <n v="27.56"/>
    <n v="-8.4909597726134933E-4"/>
    <n v="276.43389646053498"/>
    <m/>
    <m/>
    <n v="38.82481662232609"/>
    <n v="38.546044090000002"/>
    <n v="7.2321956482794825E-3"/>
    <n v="58.102331713970308"/>
    <n v="57.949350039999999"/>
    <n v="2.6399204454357061E-3"/>
    <n v="17.346019610362752"/>
    <n v="17.34"/>
    <n v="3.4715169335375329E-4"/>
    <n v="79.400454546952801"/>
    <m/>
    <m/>
    <e v="#DIV/0!"/>
    <n v="22.893884087045073"/>
    <n v="22.68134688"/>
    <n v="9.3705725753210345E-3"/>
    <n v="115.18019930870703"/>
    <n v="3664"/>
    <n v="0.89772727272727282"/>
    <n v="4426.96"/>
    <n v="17.799326460501039"/>
    <m/>
    <m/>
    <n v="6338.1093214873345"/>
    <n v="3.3275687320651013"/>
    <n v="3.355"/>
    <n v="-8.176234853919162E-3"/>
    <n v="5.6033096804666238"/>
    <m/>
    <m/>
    <m/>
    <n v="15.789493767428437"/>
    <m/>
    <m/>
    <m/>
    <m/>
    <m/>
    <m/>
    <n v="12151.14643409605"/>
    <n v="4432.6875172771943"/>
    <n v="1644.5506254782345"/>
    <m/>
  </r>
  <r>
    <x v="3658"/>
    <n v="14.82"/>
    <n v="16.25"/>
    <n v="47.624600000000001"/>
    <n v="41.312600000000003"/>
    <n v="1642.7329999999999"/>
    <n v="10760.830946"/>
    <n v="9335.943663"/>
    <n v="6.0585232870780104E-5"/>
    <n v="28.066979819630994"/>
    <n v="28.09"/>
    <n v="-8.1951514307598838E-4"/>
    <n v="287.06644978464135"/>
    <m/>
    <m/>
    <n v="39.943965774406834"/>
    <n v="39.661684049999998"/>
    <n v="7.1172400055170559E-3"/>
    <n v="57.542364477162174"/>
    <n v="57.389760299999999"/>
    <n v="2.6590837174516047E-3"/>
    <n v="17.505960091336913"/>
    <n v="17.5"/>
    <n v="3.4057664782349839E-4"/>
    <n v="78.673048844761198"/>
    <m/>
    <m/>
    <e v="#DIV/0!"/>
    <n v="23.334211911802846"/>
    <n v="23.119321150000001"/>
    <n v="9.2948560387486889E-3"/>
    <n v="113.32948315797792"/>
    <n v="3665"/>
    <n v="0.91200000000000003"/>
    <n v="4468.72"/>
    <n v="17.965826541676467"/>
    <m/>
    <m/>
    <n v="6278.3212399900294"/>
    <n v="3.2958669509213681"/>
    <n v="3.3188"/>
    <n v="-6.9100425089284601E-3"/>
    <n v="5.8185457541705157"/>
    <m/>
    <m/>
    <m/>
    <n v="15.48524076064445"/>
    <m/>
    <m/>
    <m/>
    <m/>
    <m/>
    <m/>
    <n v="11955.901738476254"/>
    <n v="4389.9670324453127"/>
    <n v="1612.8612325198349"/>
    <m/>
  </r>
  <r>
    <x v="3659"/>
    <n v="15.69"/>
    <n v="16.510000000000002"/>
    <n v="48.623699999999999"/>
    <n v="42.171700000000001"/>
    <n v="1624.6659999999999"/>
    <n v="10875.331975999999"/>
    <n v="9433.5861619999996"/>
    <n v="6.0585232870780104E-5"/>
    <n v="28.653691135621123"/>
    <n v="28.68"/>
    <n v="-9.1732442046288387E-4"/>
    <n v="299.01940184234451"/>
    <m/>
    <m/>
    <n v="41.188739524278745"/>
    <n v="40.911084850000002"/>
    <n v="6.7867834670423122E-3"/>
    <n v="56.939618418782253"/>
    <n v="56.811714799999997"/>
    <n v="2.251359939275277E-3"/>
    <n v="17.690938756551962"/>
    <n v="17.690000000000001"/>
    <n v="5.3067074729185038E-5"/>
    <n v="77.855737101300804"/>
    <m/>
    <m/>
    <e v="#DIV/0!"/>
    <n v="23.820134604207578"/>
    <n v="23.605442279999998"/>
    <n v="9.0950350203553576E-3"/>
    <n v="112.06142262667342"/>
    <n v="3666"/>
    <n v="0.95033313143549347"/>
    <n v="4526.7700000000004"/>
    <n v="18.194945194987891"/>
    <m/>
    <m/>
    <n v="6196.7639824349753"/>
    <n v="3.2521276333549367"/>
    <n v="3.2751000000000001"/>
    <n v="-7.0142489221897142E-3"/>
    <n v="6.0599276598003362"/>
    <m/>
    <m/>
    <m/>
    <n v="15.161104900355239"/>
    <m/>
    <m/>
    <m/>
    <m/>
    <m/>
    <m/>
    <n v="11822.125366359716"/>
    <n v="4343.9829066752573"/>
    <n v="1579.1009461148221"/>
    <m/>
  </r>
  <r>
    <x v="3660"/>
    <n v="15.95"/>
    <n v="16.63"/>
    <n v="49.338500000000003"/>
    <n v="42.789099999999998"/>
    <n v="1597.3019999999999"/>
    <n v="10900.989125"/>
    <n v="9455.2703999999994"/>
    <n v="6.0585232870780104E-5"/>
    <n v="29.07421007284152"/>
    <n v="29.1"/>
    <n v="-8.8625179238766005E-4"/>
    <n v="307.77951293926486"/>
    <m/>
    <m/>
    <n v="42.09284985760911"/>
    <n v="41.81038315"/>
    <n v="6.7558985670073124E-3"/>
    <n v="56.521345008981065"/>
    <n v="56.393046419999997"/>
    <n v="2.2750781723253066E-3"/>
    <n v="17.732242940525186"/>
    <n v="17.73"/>
    <n v="1.2650538777125853E-4"/>
    <n v="77.67860936832831"/>
    <m/>
    <m/>
    <e v="#DIV/0!"/>
    <n v="24.169096696303182"/>
    <n v="23.95102683"/>
    <n v="9.1048232650317029E-3"/>
    <n v="110.16689589654048"/>
    <n v="3667"/>
    <n v="0.95911004209260375"/>
    <n v="4544.83"/>
    <n v="18.266109372709749"/>
    <m/>
    <m/>
    <n v="6172.0413750299658"/>
    <n v="3.2388458921421246"/>
    <n v="3.2660999999999998"/>
    <n v="-8.3445417647577402E-3"/>
    <n v="6.2371539650767813"/>
    <m/>
    <m/>
    <m/>
    <n v="14.938448259642824"/>
    <m/>
    <m/>
    <m/>
    <m/>
    <m/>
    <m/>
    <n v="11622.258793291421"/>
    <n v="4312.0723917657688"/>
    <n v="1555.910201487794"/>
    <m/>
  </r>
  <r>
    <x v="3661"/>
    <n v="22.96"/>
    <n v="20.7"/>
    <n v="58.59"/>
    <n v="50.81"/>
    <n v="1358.2329999999999"/>
    <n v="11835.864874999999"/>
    <n v="10265.587544"/>
    <n v="6.0585232870780104E-5"/>
    <n v="34.525095651375914"/>
    <n v="34.549999999999997"/>
    <n v="-7.2082051010369241E-4"/>
    <n v="423.17375752561679"/>
    <m/>
    <m/>
    <n v="53.927912571067253"/>
    <n v="53.567311089999997"/>
    <n v="6.7317450461794603E-3"/>
    <n v="51.222493771188788"/>
    <n v="51.103802530000003"/>
    <n v="2.3225520472591743E-3"/>
    <n v="19.252501899897709"/>
    <n v="19.25"/>
    <n v="1.2996882585492031E-4"/>
    <n v="71.023224710982731"/>
    <m/>
    <m/>
    <e v="#DIV/0!"/>
    <n v="28.699916071770431"/>
    <n v="28.441778790000001"/>
    <n v="9.075989363266812E-3"/>
    <n v="93.672129411322857"/>
    <n v="3668"/>
    <n v="1.1091787439613527"/>
    <n v="4980.2299999999996"/>
    <n v="20.014461000541807"/>
    <m/>
    <m/>
    <n v="5580.7526327254036"/>
    <n v="2.9282830771322788"/>
    <n v="2.9565000000000001"/>
    <n v="-9.5440293819453181E-3"/>
    <n v="8.5751982611679853"/>
    <m/>
    <m/>
    <m/>
    <n v="12.137641743851368"/>
    <m/>
    <m/>
    <m/>
    <m/>
    <m/>
    <m/>
    <n v="9882.1131418595814"/>
    <n v="3907.8175013889154"/>
    <n v="1264.1929257325676"/>
    <m/>
  </r>
  <r>
    <x v="3662"/>
    <n v="24.98"/>
    <n v="21.56"/>
    <n v="59.246400000000001"/>
    <n v="51.376199999999997"/>
    <n v="1223.2280000000001"/>
    <n v="11908.255234"/>
    <n v="10327.751851000001"/>
    <n v="6.1842292095715123E-5"/>
    <n v="34.911038585527109"/>
    <n v="34.94"/>
    <n v="-8.2888993912100251E-4"/>
    <n v="432.61220765657333"/>
    <m/>
    <m/>
    <n v="54.828803384803244"/>
    <n v="54.461967950000002"/>
    <n v="6.7356257698953925E-3"/>
    <n v="50.935769704013325"/>
    <n v="50.817125840000003"/>
    <n v="2.3347220460061546E-3"/>
    <n v="19.369781479642935"/>
    <n v="19.37"/>
    <n v="-1.1281381366301524E-5"/>
    <n v="70.594891029512866"/>
    <m/>
    <m/>
    <e v="#DIV/0!"/>
    <n v="29.020011160340449"/>
    <n v="28.758306279999999"/>
    <n v="9.1001492853024502E-3"/>
    <n v="84.355920003691466"/>
    <n v="3669"/>
    <n v="1.1586270871985158"/>
    <n v="5028.78"/>
    <n v="20.207994881518932"/>
    <m/>
    <m/>
    <n v="5526.3484103664323"/>
    <n v="2.8994616964478128"/>
    <n v="2.9211999999999998"/>
    <n v="-7.4415663262313858E-3"/>
    <n v="8.7660178752038416"/>
    <m/>
    <m/>
    <m/>
    <n v="12.001827212850202"/>
    <m/>
    <m/>
    <m/>
    <m/>
    <m/>
    <m/>
    <n v="8899.2825390106864"/>
    <n v="3885.9430231024262"/>
    <n v="1250.0471985042664"/>
    <m/>
  </r>
  <r>
    <x v="3663"/>
    <n v="21.31"/>
    <n v="19.84"/>
    <n v="57.598500000000001"/>
    <n v="49.944000000000003"/>
    <n v="1318.19"/>
    <n v="11701.065441999999"/>
    <n v="10147.422288"/>
    <n v="6.1842292095715123E-5"/>
    <n v="33.939183223466564"/>
    <n v="33.97"/>
    <n v="-9.0717623000979852E-4"/>
    <n v="408.49938393267882"/>
    <m/>
    <m/>
    <n v="52.535628721085786"/>
    <n v="52.190328260000001"/>
    <n v="6.6161772228290339E-3"/>
    <n v="51.644386623791561"/>
    <n v="51.524950410000002"/>
    <n v="2.3180267587095127E-3"/>
    <n v="19.032305721864255"/>
    <n v="19.03"/>
    <n v="1.2116247316096285E-4"/>
    <n v="71.829311126583789"/>
    <m/>
    <m/>
    <e v="#DIV/0!"/>
    <n v="28.211298918812137"/>
    <n v="27.957120759999999"/>
    <n v="9.0917144506457159E-3"/>
    <n v="90.898811114837017"/>
    <n v="3670"/>
    <n v="1.0740927419354838"/>
    <n v="4931.71"/>
    <n v="19.816374700864063"/>
    <m/>
    <m/>
    <n v="5633.0229199282485"/>
    <n v="2.9551495354877173"/>
    <n v="2.9805999999999999"/>
    <n v="-8.5387051306055062E-3"/>
    <n v="8.2770032707176568"/>
    <m/>
    <m/>
    <m/>
    <n v="12.335824231086399"/>
    <m/>
    <m/>
    <m/>
    <m/>
    <m/>
    <m/>
    <n v="9589.536840279854"/>
    <n v="3940.0041473666897"/>
    <n v="1284.8345712559681"/>
    <m/>
  </r>
  <r>
    <x v="3664"/>
    <n v="21.3"/>
    <n v="20.29"/>
    <n v="58.804900000000004"/>
    <n v="50.980800000000002"/>
    <n v="1304.6869999999999"/>
    <n v="12028.899267000001"/>
    <n v="10429.844283"/>
    <n v="6.1842292095715123E-5"/>
    <n v="34.647504460564157"/>
    <n v="34.67"/>
    <n v="-6.4884740224535609E-4"/>
    <n v="425.48090113046658"/>
    <m/>
    <m/>
    <n v="54.169970781165233"/>
    <n v="53.813660400000003"/>
    <n v="6.6211883472848676E-3"/>
    <n v="51.104346700849931"/>
    <n v="50.985988579999997"/>
    <n v="2.3213852304584393E-3"/>
    <n v="19.564110887287061"/>
    <n v="19.559999999999999"/>
    <n v="2.101680617108137E-4"/>
    <n v="69.835372480852939"/>
    <m/>
    <m/>
    <e v="#DIV/0!"/>
    <n v="28.797772749251596"/>
    <n v="28.538903550000001"/>
    <n v="9.070747893241915E-3"/>
    <n v="89.950304617241741"/>
    <n v="3671"/>
    <n v="1.0497782158698867"/>
    <n v="5069.6499999999996"/>
    <n v="20.365867607900448"/>
    <m/>
    <m/>
    <n v="5475.4671874186524"/>
    <n v="2.8716771476272074"/>
    <n v="2.8944000000000001"/>
    <n v="-7.850626165282204E-3"/>
    <n v="8.6197805538539178"/>
    <m/>
    <m/>
    <m/>
    <n v="12.078053991753361"/>
    <m/>
    <m/>
    <m/>
    <m/>
    <m/>
    <m/>
    <n v="9489.4724071989458"/>
    <n v="3898.8039381041904"/>
    <n v="1257.9865788776879"/>
    <m/>
  </r>
  <r>
    <x v="3665"/>
    <n v="17.62"/>
    <n v="17.96"/>
    <n v="54.667999999999999"/>
    <n v="47.391199999999998"/>
    <n v="1387.837"/>
    <n v="11643.496174"/>
    <n v="10095.029528999999"/>
    <n v="6.1842292095715123E-5"/>
    <n v="32.209281687541178"/>
    <n v="32.229999999999997"/>
    <n v="-6.4282694566608622E-4"/>
    <n v="365.57006353329939"/>
    <m/>
    <m/>
    <n v="48.448278003092035"/>
    <n v="48.132644480000003"/>
    <n v="6.5575770145598344E-3"/>
    <n v="52.902119272877187"/>
    <n v="52.780847999999999"/>
    <n v="2.2976378264552011E-3"/>
    <n v="18.936819634349821"/>
    <n v="18.93"/>
    <n v="3.602553803392361E-4"/>
    <n v="72.078991657949345"/>
    <m/>
    <m/>
    <e v="#DIV/0!"/>
    <n v="26.770354617105323"/>
    <n v="26.530502330000001"/>
    <n v="9.0406236610944823E-3"/>
    <n v="95.676835516519247"/>
    <n v="3672"/>
    <n v="0.98106904231625836"/>
    <n v="4894.7"/>
    <n v="19.661520730576672"/>
    <m/>
    <m/>
    <n v="5664.4216486613213"/>
    <n v="2.9704950612612637"/>
    <n v="2.9984999999999999"/>
    <n v="-9.339649404280892E-3"/>
    <n v="7.4056793272532113"/>
    <m/>
    <m/>
    <m/>
    <n v="12.927877544997196"/>
    <m/>
    <m/>
    <m/>
    <m/>
    <m/>
    <m/>
    <n v="10093.603290233774"/>
    <n v="4035.957883631861"/>
    <n v="1346.4997305099648"/>
    <m/>
  </r>
  <r>
    <x v="3666"/>
    <n v="17.399999999999999"/>
    <n v="18.100000000000001"/>
    <n v="54.1967"/>
    <n v="46.979700000000001"/>
    <n v="1365.191"/>
    <n v="11617.087865"/>
    <n v="10071.508957"/>
    <n v="6.1842292095715123E-5"/>
    <n v="31.93082263834798"/>
    <n v="31.96"/>
    <n v="-9.1293371877410046E-4"/>
    <n v="359.22751600991"/>
    <m/>
    <m/>
    <n v="47.816801495013713"/>
    <n v="47.504477059999999"/>
    <n v="6.5746315788137721E-3"/>
    <n v="53.130412175082235"/>
    <n v="53.006470479999997"/>
    <n v="2.3382370861497748E-3"/>
    <n v="18.893408829419489"/>
    <n v="18.89"/>
    <n v="1.8045682474787661E-4"/>
    <n v="72.248725431315336"/>
    <m/>
    <m/>
    <e v="#DIV/0!"/>
    <n v="26.538160852428479"/>
    <n v="26.300788919999999"/>
    <n v="9.0252780306516733E-3"/>
    <n v="94.109571338707283"/>
    <n v="3673"/>
    <n v="0.96132596685082861"/>
    <n v="4880.8500000000004"/>
    <n v="19.604355794123574"/>
    <m/>
    <m/>
    <n v="5680.449646257488"/>
    <n v="2.9786179644877064"/>
    <n v="3.0053000000000001"/>
    <n v="-8.8783267934294807E-3"/>
    <n v="7.2768263818864636"/>
    <m/>
    <m/>
    <m/>
    <n v="13.039523560134048"/>
    <m/>
    <m/>
    <m/>
    <m/>
    <m/>
    <m/>
    <n v="9928.2618805139991"/>
    <n v="4053.3745873687953"/>
    <n v="1358.128192240905"/>
    <m/>
  </r>
  <r>
    <x v="3667"/>
    <n v="20.059999999999999"/>
    <n v="19.86"/>
    <n v="58.263100000000001"/>
    <n v="50.5017"/>
    <n v="1271.615"/>
    <n v="11897.26036"/>
    <n v="10313.783457"/>
    <n v="6.3239207364951255E-5"/>
    <n v="34.325767981398876"/>
    <n v="34.35"/>
    <n v="-7.0544450076059917E-4"/>
    <n v="413.09649771300025"/>
    <m/>
    <m/>
    <n v="53.193425844411209"/>
    <n v="52.852038929999999"/>
    <n v="6.4592950683199923E-3"/>
    <n v="51.137526176357085"/>
    <n v="51.026075800000001"/>
    <n v="2.1841847449513008E-3"/>
    <n v="19.348594554106963"/>
    <n v="19.350000000000001"/>
    <n v="-7.2632862689325783E-5"/>
    <n v="70.51260223350485"/>
    <m/>
    <m/>
    <e v="#DIV/0!"/>
    <n v="28.527961850910167"/>
    <n v="28.276492780000002"/>
    <n v="8.8932199925455535E-3"/>
    <n v="87.653257092587324"/>
    <n v="3674"/>
    <n v="1.0100704934541793"/>
    <n v="5052.49"/>
    <n v="20.292178104589059"/>
    <m/>
    <m/>
    <n v="5480.6909203626892"/>
    <n v="2.873599440206041"/>
    <n v="2.8994"/>
    <n v="-8.898585843263751E-3"/>
    <n v="8.3676106438539097"/>
    <m/>
    <m/>
    <m/>
    <n v="12.061407592575199"/>
    <m/>
    <m/>
    <m/>
    <m/>
    <m/>
    <m/>
    <n v="9247.1411644534419"/>
    <n v="3901.3352349140055"/>
    <n v="1256.2527774915484"/>
    <m/>
  </r>
  <r>
    <x v="3668"/>
    <n v="19.89"/>
    <n v="19.84"/>
    <n v="58.292099999999998"/>
    <n v="50.523699999999998"/>
    <n v="1286.8630000000001"/>
    <n v="11951.384108"/>
    <n v="10360.051319"/>
    <n v="6.3239207364951255E-5"/>
    <n v="34.342015961483703"/>
    <n v="34.369999999999997"/>
    <n v="-8.1419954949935036E-4"/>
    <n v="413.46386741889688"/>
    <m/>
    <m/>
    <n v="53.227674327511849"/>
    <n v="52.88431482"/>
    <n v="6.4926530424100903E-3"/>
    <n v="51.125056997425567"/>
    <n v="51.011792640000003"/>
    <n v="2.220356344363239E-3"/>
    <n v="19.43614243562627"/>
    <n v="19.43"/>
    <n v="3.1613152991605276E-4"/>
    <n v="70.19812398782679"/>
    <m/>
    <m/>
    <e v="#DIV/0!"/>
    <n v="28.540663130507095"/>
    <n v="28.289099499999999"/>
    <n v="8.8925994447823786E-3"/>
    <n v="88.698600647301049"/>
    <n v="3675"/>
    <n v="1.0025201612903225"/>
    <n v="5086.54"/>
    <n v="20.427337057259159"/>
    <m/>
    <m/>
    <n v="5443.755166736586"/>
    <n v="2.8539629656304886"/>
    <n v="2.8837999999999999"/>
    <n v="-1.0346429838931748E-2"/>
    <n v="8.3746187671974983"/>
    <m/>
    <m/>
    <m/>
    <n v="12.055591775389235"/>
    <m/>
    <m/>
    <m/>
    <m/>
    <m/>
    <m/>
    <n v="9357.4216005310082"/>
    <n v="3900.3839482415096"/>
    <n v="1255.6470325619312"/>
    <m/>
  </r>
  <r>
    <x v="3669"/>
    <n v="19.64"/>
    <n v="19.82"/>
    <n v="58.879899999999999"/>
    <n v="51.023600000000002"/>
    <n v="1280.702"/>
    <n v="11994.439125000001"/>
    <n v="10395.407929999999"/>
    <n v="6.3239207364951255E-5"/>
    <n v="34.685773107300875"/>
    <n v="34.71"/>
    <n v="-6.9798019876476936E-4"/>
    <n v="421.66860536680321"/>
    <m/>
    <m/>
    <n v="54.016101578981434"/>
    <n v="53.675188759999998"/>
    <n v="6.3514041935794907E-3"/>
    <n v="50.868159870009023"/>
    <n v="50.757399990000003"/>
    <n v="2.182142505936957E-3"/>
    <n v="19.504734537769366"/>
    <n v="19.5"/>
    <n v="2.4279680868533049E-4"/>
    <n v="69.964062987282389"/>
    <m/>
    <m/>
    <e v="#DIV/0!"/>
    <n v="28.823884073322922"/>
    <n v="28.569727660000002"/>
    <n v="8.8960040623264902E-3"/>
    <n v="88.256897138098466"/>
    <n v="3676"/>
    <n v="0.99091826437941477"/>
    <n v="5107.3"/>
    <n v="20.505904181986828"/>
    <m/>
    <m/>
    <n v="5421.5372431064852"/>
    <n v="2.8415066848245472"/>
    <n v="2.8708"/>
    <n v="-1.0203885737582907E-2"/>
    <n v="8.5394784960183614"/>
    <m/>
    <m/>
    <m/>
    <n v="11.934641597712087"/>
    <m/>
    <m/>
    <m/>
    <m/>
    <m/>
    <m/>
    <n v="9310.8232784844422"/>
    <n v="3880.7849983141714"/>
    <n v="1243.0494981963279"/>
    <m/>
  </r>
  <r>
    <x v="3670"/>
    <n v="20.71"/>
    <n v="20.28"/>
    <n v="59.518099999999997"/>
    <n v="51.573399999999999"/>
    <n v="1234.7909999999999"/>
    <n v="12027.747004000001"/>
    <n v="10423.617992"/>
    <n v="6.3239207364951255E-5"/>
    <n v="35.060877722100066"/>
    <n v="35.090000000000003"/>
    <n v="-8.2993097463479604E-4"/>
    <n v="430.76367424991815"/>
    <m/>
    <m/>
    <n v="54.888643373190092"/>
    <n v="54.539877230000002"/>
    <n v="6.3946998215509421E-3"/>
    <n v="50.59278050258483"/>
    <n v="50.481686240000002"/>
    <n v="2.2006844632063149E-3"/>
    <n v="19.558421166723285"/>
    <n v="19.55"/>
    <n v="4.3075021602478891E-4"/>
    <n v="69.776032992329391"/>
    <m/>
    <m/>
    <e v="#DIV/0!"/>
    <n v="29.13475249521688"/>
    <n v="28.877785620000001"/>
    <n v="8.8984272754941696E-3"/>
    <n v="85.087558096518919"/>
    <n v="3677"/>
    <n v="1.0212031558185404"/>
    <n v="5126.95"/>
    <n v="20.58319199002311"/>
    <m/>
    <m/>
    <n v="5400.6782360328771"/>
    <n v="2.8303058522877111"/>
    <n v="2.8580999999999999"/>
    <n v="-9.7246939268356147E-3"/>
    <n v="8.7232172194187019"/>
    <m/>
    <m/>
    <m/>
    <n v="11.805491119935523"/>
    <m/>
    <m/>
    <m/>
    <m/>
    <m/>
    <m/>
    <n v="8976.468041866794"/>
    <n v="3859.7760190101035"/>
    <n v="1229.5978637021049"/>
    <m/>
  </r>
  <r>
    <x v="3671"/>
    <n v="25.23"/>
    <n v="22.62"/>
    <n v="64.856099999999998"/>
    <n v="56.195599999999999"/>
    <n v="1129.51"/>
    <n v="12538.479762000001"/>
    <n v="10865.575634000001"/>
    <n v="6.3239207364951255E-5"/>
    <n v="38.204451176431206"/>
    <n v="38.229999999999997"/>
    <n v="-6.6829253384226295E-4"/>
    <n v="507.98612147319449"/>
    <m/>
    <m/>
    <n v="62.267032955798513"/>
    <n v="61.879449809999997"/>
    <n v="6.2635195850735403E-3"/>
    <n v="48.32436609637584"/>
    <n v="48.226004170000003"/>
    <n v="2.0396034892109505E-3"/>
    <n v="20.388430870995641"/>
    <n v="20.38"/>
    <n v="4.1368356210225166E-4"/>
    <n v="66.819308523751033"/>
    <m/>
    <m/>
    <e v="#DIV/0!"/>
    <n v="31.746221830028929"/>
    <n v="31.46698"/>
    <n v="8.8741223348707265E-3"/>
    <n v="77.827794354420661"/>
    <n v="3678"/>
    <n v="1.1153846153846154"/>
    <n v="5384.4"/>
    <n v="21.615089916437675"/>
    <m/>
    <m/>
    <n v="5129.4829616754787"/>
    <n v="2.6879271054146443"/>
    <n v="2.7128000000000001"/>
    <n v="-9.1687166710984203E-3"/>
    <n v="10.286484935607287"/>
    <m/>
    <m/>
    <m/>
    <n v="10.746938514767766"/>
    <m/>
    <m/>
    <m/>
    <m/>
    <m/>
    <m/>
    <n v="8210.5859472305092"/>
    <n v="3686.7163168295683"/>
    <n v="1119.3445918384198"/>
    <m/>
  </r>
  <r>
    <x v="3672"/>
    <n v="24.22"/>
    <n v="22.44"/>
    <n v="65.738299999999995"/>
    <n v="56.956499999999998"/>
    <n v="1159.377"/>
    <n v="12680.361784999999"/>
    <n v="10987.840399000001"/>
    <n v="6.4077398485684611E-5"/>
    <n v="38.723179987110427"/>
    <n v="38.75"/>
    <n v="-6.9212936489215782E-4"/>
    <n v="521.75244121167043"/>
    <m/>
    <m/>
    <n v="63.531086427115639"/>
    <n v="63.138709919999997"/>
    <n v="6.2145157481487967E-3"/>
    <n v="47.995955918293802"/>
    <n v="47.898234080000002"/>
    <n v="2.0401971005983288E-3"/>
    <n v="20.618638035263562"/>
    <n v="20.62"/>
    <n v="-6.6050666170713868E-5"/>
    <n v="66.069214861222008"/>
    <m/>
    <m/>
    <e v="#DIV/0!"/>
    <n v="32.176380750842107"/>
    <n v="31.89419247"/>
    <n v="8.8476383626121535E-3"/>
    <n v="79.880607779923977"/>
    <n v="3679"/>
    <n v="1.0793226381461674"/>
    <n v="5439.78"/>
    <n v="21.835701808443229"/>
    <m/>
    <m/>
    <n v="5076.724851873535"/>
    <n v="2.6600288732159876"/>
    <n v="2.6825999999999999"/>
    <n v="-8.413899494524868E-3"/>
    <n v="10.564691157970353"/>
    <m/>
    <m/>
    <m/>
    <n v="10.600928988569258"/>
    <m/>
    <m/>
    <m/>
    <m/>
    <m/>
    <m/>
    <n v="8427.1512656175182"/>
    <n v="3661.6615616418171"/>
    <n v="1104.1370075312602"/>
    <m/>
  </r>
  <r>
    <x v="3673"/>
    <n v="24.16"/>
    <n v="22.48"/>
    <n v="66.310100000000006"/>
    <n v="57.4482"/>
    <n v="1094.2750000000001"/>
    <n v="12775.83466"/>
    <n v="11069.865883"/>
    <n v="6.4077398485684611E-5"/>
    <n v="39.059046654188094"/>
    <n v="39.090000000000003"/>
    <n v="-7.9184819165789566E-4"/>
    <n v="530.77093522314669"/>
    <m/>
    <m/>
    <n v="64.35315599691387"/>
    <n v="63.95326326"/>
    <n v="6.2528902596903357E-3"/>
    <n v="47.787539859320489"/>
    <n v="47.689380409999998"/>
    <n v="2.0583083377596623E-3"/>
    <n v="20.77337317292768"/>
    <n v="20.77"/>
    <n v="1.6240601481376515E-4"/>
    <n v="65.577777149311558"/>
    <m/>
    <m/>
    <e v="#DIV/0!"/>
    <n v="32.454467563048453"/>
    <n v="32.170295979999999"/>
    <n v="8.8333530790367654E-3"/>
    <n v="75.390252026908783"/>
    <n v="3680"/>
    <n v="1.0747330960854093"/>
    <n v="5498.22"/>
    <n v="22.068561236864848"/>
    <m/>
    <m/>
    <n v="5022.1851829267225"/>
    <n v="2.6312025189535286"/>
    <n v="2.6568999999999998"/>
    <n v="-9.6719790155712637E-3"/>
    <n v="10.746736925799061"/>
    <m/>
    <m/>
    <m/>
    <n v="10.508922706209788"/>
    <m/>
    <m/>
    <m/>
    <m/>
    <m/>
    <m/>
    <n v="7953.4329475077093"/>
    <n v="3645.7612830168719"/>
    <n v="1094.5541170706222"/>
    <m/>
  </r>
  <r>
    <x v="3674"/>
    <n v="24.7"/>
    <n v="23.06"/>
    <n v="67.811700000000002"/>
    <n v="58.738100000000003"/>
    <n v="1067.924"/>
    <n v="13028.469423"/>
    <n v="11286.637977"/>
    <n v="6.4077398485684611E-5"/>
    <n v="39.940621525304131"/>
    <n v="39.97"/>
    <n v="-7.3501312724211232E-4"/>
    <n v="554.63742249396626"/>
    <m/>
    <m/>
    <n v="66.518650681800537"/>
    <n v="66.102241539999994"/>
    <n v="6.2994708212513739E-3"/>
    <n v="47.247357199898076"/>
    <n v="47.152438670000002"/>
    <n v="2.0130142273735441E-3"/>
    <n v="21.18260505046787"/>
    <n v="21.18"/>
    <n v="1.2299577279839546E-4"/>
    <n v="64.298846881804309"/>
    <m/>
    <m/>
    <e v="#DIV/0!"/>
    <n v="33.18413111035585"/>
    <n v="32.894130279999999"/>
    <n v="8.8161878088071077E-3"/>
    <n v="73.560585538816753"/>
    <n v="3681"/>
    <n v="1.0711188204683435"/>
    <n v="5620.69"/>
    <n v="22.554842777316356"/>
    <m/>
    <m/>
    <n v="4910.3186116812949"/>
    <n v="2.5718623129147633"/>
    <n v="2.5979999999999999"/>
    <n v="-1.0060695567835509E-2"/>
    <n v="11.228200516337209"/>
    <m/>
    <m/>
    <m/>
    <n v="10.271527683870582"/>
    <m/>
    <m/>
    <m/>
    <m/>
    <m/>
    <m/>
    <n v="7760.4089246652356"/>
    <n v="3604.550184239306"/>
    <n v="1069.8283001303275"/>
    <m/>
  </r>
  <r>
    <x v="3675"/>
    <n v="23.35"/>
    <n v="22.23"/>
    <n v="66.183400000000006"/>
    <n v="57.323900000000002"/>
    <n v="1119.7919999999999"/>
    <n v="12936.962317"/>
    <n v="11206.641627000001"/>
    <n v="6.4077398485684611E-5"/>
    <n v="38.980613596200612"/>
    <n v="39.01"/>
    <n v="-7.5330437834875141E-4"/>
    <n v="527.94007826769939"/>
    <m/>
    <m/>
    <n v="64.11574478730563"/>
    <n v="63.716288140000003"/>
    <n v="6.2693019158290841E-3"/>
    <n v="47.814885005253799"/>
    <n v="47.71878624"/>
    <n v="2.0138560266489414E-3"/>
    <n v="21.033313459970142"/>
    <n v="21.03"/>
    <n v="1.575587242101939E-4"/>
    <n v="64.756332353528705"/>
    <m/>
    <m/>
    <e v="#DIV/0!"/>
    <n v="32.385488363617959"/>
    <n v="32.102993570000002"/>
    <n v="8.7996402267589424E-3"/>
    <n v="77.12838344601029"/>
    <n v="3682"/>
    <n v="1.0503823661718399"/>
    <n v="5579.11"/>
    <n v="22.386241429550378"/>
    <m/>
    <m/>
    <n v="4946.6435198106719"/>
    <n v="2.590642495115516"/>
    <n v="2.6162999999999998"/>
    <n v="-9.806790079304295E-3"/>
    <n v="10.687171828452842"/>
    <m/>
    <m/>
    <m/>
    <n v="10.518338826809334"/>
    <m/>
    <m/>
    <m/>
    <m/>
    <m/>
    <m/>
    <n v="8136.8003103180372"/>
    <n v="3647.8474727352714"/>
    <n v="1095.5348506678895"/>
    <m/>
  </r>
  <r>
    <x v="3676"/>
    <n v="21.23"/>
    <n v="21.15"/>
    <n v="64.360299999999995"/>
    <n v="55.741199999999999"/>
    <n v="1156.4839999999999"/>
    <n v="12778.035449000001"/>
    <n v="11068.253159"/>
    <n v="6.4077398485684611E-5"/>
    <n v="37.905922204947522"/>
    <n v="37.94"/>
    <n v="-8.9820229447745703E-4"/>
    <n v="498.79687744771985"/>
    <n v="49.76"/>
    <n v="9.024053003370577"/>
    <n v="61.459823477907676"/>
    <n v="61.074616570000003"/>
    <n v="6.3071522924122991E-3"/>
    <n v="48.473702444301423"/>
    <n v="48.376077359999996"/>
    <n v="2.0180446540742913E-3"/>
    <n v="20.7744186758848"/>
    <n v="20.77"/>
    <n v="2.1274318174291373E-4"/>
    <n v="65.557770709536001"/>
    <n v="65.62"/>
    <m/>
    <n v="-9.4832810825973279E-4"/>
    <n v="31.491634277648032"/>
    <n v="31.217714579999999"/>
    <n v="8.7744955495083765E-3"/>
    <n v="79.650505212480311"/>
    <n v="3683"/>
    <n v="1.0037825059101655"/>
    <n v="5490.38"/>
    <n v="22.028491142500211"/>
    <m/>
    <m/>
    <n v="5025.3147916645694"/>
    <n v="2.6315945121464717"/>
    <n v="2.6583999999999999"/>
    <n v="-1.008331622537173E-2"/>
    <n v="10.096690746160922"/>
    <m/>
    <m/>
    <m/>
    <n v="10.808244377524781"/>
    <m/>
    <m/>
    <m/>
    <m/>
    <m/>
    <m/>
    <n v="8402.8761731220147"/>
    <n v="3698.1093426479515"/>
    <n v="1125.7298880630847"/>
    <m/>
  </r>
  <r>
    <x v="3677"/>
    <n v="19.34"/>
    <n v="20.07"/>
    <n v="61.508200000000002"/>
    <n v="53.267499999999998"/>
    <n v="1192.183"/>
    <n v="12477.943901000001"/>
    <n v="10807.606540999999"/>
    <n v="6.4217121713339154E-5"/>
    <n v="36.225253662299821"/>
    <n v="36.25"/>
    <n v="-6.8265759172903007E-4"/>
    <n v="454.53399834696251"/>
    <n v="45.41"/>
    <n v="9.0095573298163956"/>
    <n v="57.368049138829129"/>
    <n v="57.007849069999999"/>
    <n v="6.3184293865716779E-3"/>
    <n v="49.548003191964654"/>
    <n v="49.447804830000003"/>
    <n v="2.0263460088698615E-3"/>
    <n v="20.286037794447932"/>
    <n v="20.28"/>
    <n v="2.9772161972041467E-4"/>
    <n v="67.103419804578493"/>
    <n v="67.19"/>
    <m/>
    <n v="-1.2885875192960583E-3"/>
    <n v="30.094377485868698"/>
    <n v="29.83324567"/>
    <n v="8.7530474812296255E-3"/>
    <n v="82.103915421989257"/>
    <n v="3684"/>
    <n v="0.9636273044344793"/>
    <n v="5333.12"/>
    <n v="21.395862133439014"/>
    <m/>
    <m/>
    <n v="5169.2540097400342"/>
    <n v="2.7067142103324238"/>
    <n v="2.7349000000000001"/>
    <n v="-1.0305967189870313E-2"/>
    <n v="9.2002326484502426"/>
    <m/>
    <m/>
    <m/>
    <n v="11.287370210317892"/>
    <m/>
    <m/>
    <m/>
    <m/>
    <m/>
    <m/>
    <n v="8661.703184167096"/>
    <n v="3780.0688677391508"/>
    <n v="1175.633114829488"/>
    <m/>
  </r>
  <r>
    <x v="3678"/>
    <n v="19.510000000000002"/>
    <n v="20.3"/>
    <n v="62.0901"/>
    <n v="53.768099999999997"/>
    <n v="1182.6690000000001"/>
    <n v="12497.664683000001"/>
    <n v="10823.993403"/>
    <n v="6.4217121713339154E-5"/>
    <n v="36.567072003219295"/>
    <n v="36.6"/>
    <n v="-8.9967204318874838E-4"/>
    <n v="463.08608730813023"/>
    <m/>
    <m/>
    <n v="58.176195801035142"/>
    <n v="57.809804669999998"/>
    <n v="6.337871804387607E-3"/>
    <n v="49.313897283578143"/>
    <n v="49.212241300000002"/>
    <n v="2.0656645763894588E-3"/>
    <n v="20.317603460562847"/>
    <n v="20.309999999999999"/>
    <n v="3.7437028866804667E-4"/>
    <n v="67.003499819199902"/>
    <m/>
    <m/>
    <m/>
    <n v="30.377491233737718"/>
    <n v="30.113143839999999"/>
    <n v="8.7784721230792506E-3"/>
    <n v="81.443456072888608"/>
    <m/>
    <m/>
    <m/>
    <m/>
    <m/>
    <m/>
    <m/>
    <m/>
    <n v="2.7336999999999998"/>
    <n v="-1"/>
    <n v="9.3728416073529779"/>
    <m/>
    <m/>
    <m/>
    <n v="11.180772420303208"/>
    <m/>
    <m/>
    <m/>
    <m/>
    <m/>
    <m/>
    <n v="8592.026813464001"/>
    <n v="3762.2086836946573"/>
    <n v="1164.5304496759745"/>
    <m/>
  </r>
  <r>
    <x v="3679"/>
    <n v="19.96"/>
    <n v="20.2"/>
    <n v="61.4527"/>
    <n v="53.205800000000004"/>
    <n v="1196.3330000000001"/>
    <n v="12350.863563999999"/>
    <n v="10694.766310999999"/>
    <n v="6.4217121713339154E-5"/>
    <n v="36.189037052317929"/>
    <n v="36.22"/>
    <n v="-8.5485774936688852E-4"/>
    <n v="453.42615580670594"/>
    <m/>
    <m/>
    <n v="57.261949544027381"/>
    <n v="56.91264915"/>
    <n v="6.1374826026241447E-3"/>
    <n v="49.567885968152495"/>
    <n v="49.46942233"/>
    <n v="1.9903939345735644E-3"/>
    <n v="20.077478366712832"/>
    <n v="20.07"/>
    <n v="3.7261418599054963E-4"/>
    <n v="67.808990286180702"/>
    <m/>
    <m/>
    <m/>
    <n v="30.060672008938365"/>
    <n v="29.804481429999999"/>
    <n v="8.5957066402937432E-3"/>
    <n v="82.36850378216586"/>
    <m/>
    <m/>
    <m/>
    <m/>
    <m/>
    <m/>
    <e v="#DIV/0!"/>
    <e v="#DIV/0!"/>
    <n v="2.7698999999999998"/>
    <e v="#DIV/0!"/>
    <n v="9.1758739138182932"/>
    <m/>
    <m/>
    <m/>
    <n v="11.296121017222552"/>
    <m/>
    <m/>
    <m/>
    <m/>
    <m/>
    <m/>
    <n v="8689.6164186341266"/>
    <n v="3781.5857454825523"/>
    <n v="1176.544552851534"/>
    <m/>
  </r>
  <r>
    <x v="3680"/>
    <n v="19.91"/>
    <n v="19.579999999999998"/>
    <n v="59.241799999999998"/>
    <n v="51.288200000000003"/>
    <n v="1229.7550000000001"/>
    <n v="12053.159549"/>
    <n v="10436.293916000001"/>
    <n v="6.4217121713339154E-5"/>
    <n v="34.886203848457377"/>
    <n v="34.909999999999997"/>
    <n v="-6.8164283994898156E-4"/>
    <n v="420.75012425335763"/>
    <m/>
    <m/>
    <n v="54.165747496560186"/>
    <n v="53.835161749999997"/>
    <n v="6.1407031355336095E-3"/>
    <n v="50.459815232758963"/>
    <n v="50.359142009999999"/>
    <n v="1.9991052019705524E-3"/>
    <n v="19.59305501932246"/>
    <n v="19.59"/>
    <n v="1.5594789803263787E-4"/>
    <n v="69.449697217573657"/>
    <m/>
    <m/>
    <m/>
    <n v="28.977527677571526"/>
    <n v="28.731229339999999"/>
    <n v="8.5724956164205945E-3"/>
    <n v="84.664184436455187"/>
    <m/>
    <m/>
    <m/>
    <m/>
    <m/>
    <m/>
    <e v="#DIV/0!"/>
    <e v="#DIV/0!"/>
    <n v="2.8410000000000002"/>
    <e v="#DIV/0!"/>
    <n v="8.514168277707105"/>
    <m/>
    <m/>
    <m/>
    <n v="11.702701504698744"/>
    <m/>
    <m/>
    <m/>
    <m/>
    <m/>
    <m/>
    <n v="8931.8034608828239"/>
    <n v="3849.63195982346"/>
    <n v="1218.8918380042433"/>
    <m/>
  </r>
  <r>
    <x v="3681"/>
    <n v="16.36"/>
    <n v="17.62"/>
    <n v="54.7988"/>
    <n v="47.438400000000001"/>
    <n v="1322.0820000000001"/>
    <n v="11643.784534"/>
    <n v="10081.164138"/>
    <n v="6.4217121713339154E-5"/>
    <n v="32.269031205280612"/>
    <n v="32.29"/>
    <n v="-6.4938974045791742E-4"/>
    <n v="357.59214668903115"/>
    <m/>
    <m/>
    <n v="48.066594442444696"/>
    <n v="47.800616759999997"/>
    <n v="5.5643148660640129E-3"/>
    <n v="52.352262454019908"/>
    <n v="52.270023760000001"/>
    <n v="1.5733433448874568E-3"/>
    <n v="18.927132531531022"/>
    <n v="18.920000000000002"/>
    <n v="3.7698369614269645E-4"/>
    <n v="71.814910788072069"/>
    <m/>
    <m/>
    <m/>
    <n v="26.802670605159641"/>
    <n v="26.58280263"/>
    <n v="8.2710607387765922E-3"/>
    <n v="91.014704264898128"/>
    <m/>
    <m/>
    <m/>
    <m/>
    <m/>
    <m/>
    <e v="#DIV/0!"/>
    <e v="#DIV/0!"/>
    <n v="2.9298000000000002"/>
    <e v="#DIV/0!"/>
    <n v="7.2357417326263684"/>
    <m/>
    <m/>
    <m/>
    <n v="12.580544885470697"/>
    <m/>
    <m/>
    <m/>
    <m/>
    <m/>
    <m/>
    <n v="9601.763200761543"/>
    <n v="3994.0087331358518"/>
    <n v="1310.3233875006886"/>
    <m/>
  </r>
  <r>
    <x v="3682"/>
    <n v="16.72"/>
    <n v="17.68"/>
    <n v="55.079300000000003"/>
    <n v="47.678100000000001"/>
    <n v="1329.52"/>
    <n v="11662.374143999999"/>
    <n v="10096.6116"/>
    <n v="6.4636191626554762E-5"/>
    <n v="32.43341664788182"/>
    <n v="32.46"/>
    <n v="-8.189572433203729E-4"/>
    <n v="361.2128974086732"/>
    <m/>
    <m/>
    <n v="48.430441312423184"/>
    <n v="48.161012900000003"/>
    <n v="5.5943261198143635E-3"/>
    <n v="52.218638752833151"/>
    <n v="52.136402330000003"/>
    <n v="1.5773321356664649E-3"/>
    <n v="18.956887951544807"/>
    <n v="18.95"/>
    <n v="3.634802926020253E-4"/>
    <n v="71.70685076101789"/>
    <m/>
    <m/>
    <m/>
    <n v="26.938359287400161"/>
    <n v="26.718034790000001"/>
    <n v="8.2462837978871661E-3"/>
    <n v="91.520857878257004"/>
    <m/>
    <m/>
    <m/>
    <m/>
    <m/>
    <m/>
    <m/>
    <m/>
    <m/>
    <m/>
    <n v="7.308617937763386"/>
    <m/>
    <m/>
    <m/>
    <n v="12.516394063231301"/>
    <m/>
    <m/>
    <m/>
    <m/>
    <m/>
    <m/>
    <n v="9655.1608047853588"/>
    <n v="3983.8144415336019"/>
    <n v="1303.6417752594921"/>
    <m/>
  </r>
  <r>
    <x v="3683"/>
    <n v="17.36"/>
    <n v="18.46"/>
    <n v="56.692300000000003"/>
    <n v="49.071300000000001"/>
    <n v="1302.3309999999999"/>
    <n v="11863.948286000001"/>
    <n v="10270.470271"/>
    <n v="6.4636191626554762E-5"/>
    <n v="33.382416841947034"/>
    <n v="33.409999999999997"/>
    <n v="-8.2559587108532728E-4"/>
    <n v="382.33030369546867"/>
    <m/>
    <m/>
    <n v="50.552732762117834"/>
    <n v="50.271435310000001"/>
    <n v="5.5955723241878363E-3"/>
    <n v="51.45436003726801"/>
    <n v="51.372787019999997"/>
    <n v="1.5878643538700388E-3"/>
    <n v="19.284071287237683"/>
    <n v="19.28"/>
    <n v="2.1116635050222321E-4"/>
    <n v="70.474042710236489"/>
    <m/>
    <m/>
    <m/>
    <n v="27.725789950862087"/>
    <n v="27.49969085"/>
    <n v="8.2218779147507082E-3"/>
    <n v="89.643462644969702"/>
    <m/>
    <m/>
    <m/>
    <m/>
    <m/>
    <m/>
    <m/>
    <m/>
    <m/>
    <m/>
    <n v="7.7354869635687837"/>
    <m/>
    <m/>
    <m/>
    <n v="12.150087053545365"/>
    <m/>
    <m/>
    <m/>
    <m/>
    <m/>
    <m/>
    <n v="9457.1015504060069"/>
    <n v="3925.5068207846793"/>
    <n v="1265.489163733798"/>
    <m/>
  </r>
  <r>
    <x v="3684"/>
    <n v="20.45"/>
    <n v="20.23"/>
    <n v="61.027900000000002"/>
    <n v="52.814500000000002"/>
    <n v="1193.6969999999999"/>
    <n v="12259.211644999999"/>
    <n v="10610.653109999999"/>
    <n v="6.4636191626554762E-5"/>
    <n v="35.932741722351501"/>
    <n v="35.96"/>
    <n v="-7.5801661981367285E-4"/>
    <n v="440.68494486187632"/>
    <m/>
    <m/>
    <n v="56.335419527054412"/>
    <n v="56.021193410000002"/>
    <n v="5.6090578926923929E-3"/>
    <n v="49.488004793133832"/>
    <n v="49.411976340000002"/>
    <n v="1.5386644851176356E-3"/>
    <n v="19.925088397153797"/>
    <n v="19.920000000000002"/>
    <n v="2.5544162418644767E-4"/>
    <n v="68.145424134061813"/>
    <m/>
    <m/>
    <m/>
    <n v="29.841594947456247"/>
    <n v="29.60037801"/>
    <n v="8.1491167908314122E-3"/>
    <n v="82.149979735316393"/>
    <m/>
    <m/>
    <m/>
    <m/>
    <m/>
    <m/>
    <m/>
    <m/>
    <m/>
    <m/>
    <n v="8.9147245526663177"/>
    <m/>
    <m/>
    <m/>
    <n v="11.221700093396535"/>
    <m/>
    <m/>
    <m/>
    <m/>
    <m/>
    <m/>
    <n v="8666.5628234105043"/>
    <n v="3775.4915272829494"/>
    <n v="1168.7932608449967"/>
    <m/>
  </r>
  <r>
    <x v="3685"/>
    <n v="20.02"/>
    <n v="20.27"/>
    <n v="61.405799999999999"/>
    <n v="53.138199999999998"/>
    <n v="1182.9349999999999"/>
    <n v="12363.174432"/>
    <n v="10699.94966"/>
    <n v="6.4636191626554762E-5"/>
    <n v="36.154364640495828"/>
    <n v="36.18"/>
    <n v="-7.0855056672669559E-4"/>
    <n v="446.09552752486343"/>
    <m/>
    <m/>
    <n v="56.852793924671452"/>
    <n v="56.53264583"/>
    <n v="5.6630658263223665E-3"/>
    <n v="49.335064738724562"/>
    <n v="49.258356620000001"/>
    <n v="1.557261021034817E-3"/>
    <n v="20.093570775874557"/>
    <n v="20.09"/>
    <n v="1.7773896837014469E-4"/>
    <n v="67.573797983576668"/>
    <m/>
    <m/>
    <m/>
    <n v="30.02478194916209"/>
    <n v="29.782048700000001"/>
    <n v="8.1503207387505494E-3"/>
    <n v="81.404099706113172"/>
    <m/>
    <m/>
    <m/>
    <m/>
    <m/>
    <m/>
    <m/>
    <m/>
    <m/>
    <m/>
    <n v="9.0236971259535164"/>
    <m/>
    <m/>
    <m/>
    <n v="11.152402857327504"/>
    <m/>
    <m/>
    <m/>
    <m/>
    <m/>
    <m/>
    <n v="8587.8748413483736"/>
    <n v="3763.8235709363944"/>
    <n v="1161.57562520703"/>
    <m/>
  </r>
  <r>
    <x v="3686"/>
    <n v="21.25"/>
    <n v="21.22"/>
    <n v="63.185000000000002"/>
    <n v="54.674399999999999"/>
    <n v="1150.8900000000001"/>
    <n v="12614.350410999999"/>
    <n v="10916.643190000001"/>
    <n v="6.4636191626554762E-5"/>
    <n v="37.201010778649653"/>
    <n v="37.229999999999997"/>
    <n v="-7.7865219850503653E-4"/>
    <n v="471.89751422466003"/>
    <m/>
    <m/>
    <n v="59.317605826427531"/>
    <n v="58.983291950000002"/>
    <n v="5.6679419777201367E-3"/>
    <n v="48.620672648839111"/>
    <n v="48.545985250000001"/>
    <n v="1.5384876515429635E-3"/>
    <n v="20.501301161171998"/>
    <n v="20.5"/>
    <n v="6.3471276682935951E-5"/>
    <n v="66.207135682857341"/>
    <m/>
    <m/>
    <m/>
    <n v="30.893080297147446"/>
    <n v="30.64433652"/>
    <n v="8.1171206622503433E-3"/>
    <n v="79.193812337491039"/>
    <m/>
    <m/>
    <m/>
    <m/>
    <m/>
    <m/>
    <m/>
    <m/>
    <m/>
    <m/>
    <n v="9.5451170118403539"/>
    <m/>
    <m/>
    <m/>
    <n v="10.829487802986705"/>
    <m/>
    <m/>
    <m/>
    <m/>
    <m/>
    <m/>
    <n v="8354.696520432497"/>
    <n v="3709.3218529181586"/>
    <n v="1127.942491528737"/>
    <m/>
  </r>
  <r>
    <x v="3687"/>
    <n v="19.98"/>
    <n v="20.309999999999999"/>
    <n v="61.960599999999999"/>
    <n v="53.611400000000003"/>
    <n v="1155.296"/>
    <n v="12554.40047"/>
    <n v="10864.056025"/>
    <n v="6.5195124045125397E-5"/>
    <n v="36.479239446330908"/>
    <n v="36.51"/>
    <n v="-8.4252406653217982E-4"/>
    <n v="453.55696685984805"/>
    <m/>
    <m/>
    <n v="57.587141216259809"/>
    <n v="57.2628317"/>
    <n v="5.6635256523616118E-3"/>
    <n v="49.092045469149163"/>
    <n v="49.017981390000003"/>
    <n v="1.5109573476697058E-3"/>
    <n v="20.403370817273743"/>
    <n v="20.399999999999999"/>
    <n v="1.6523614086971783E-4"/>
    <n v="66.527942355756977"/>
    <m/>
    <m/>
    <m/>
    <n v="30.292736026667999"/>
    <n v="30.04765888"/>
    <n v="8.1562809151538573E-3"/>
    <n v="79.491874999751118"/>
    <m/>
    <m/>
    <m/>
    <m/>
    <m/>
    <m/>
    <m/>
    <m/>
    <m/>
    <m/>
    <n v="9.1736484388482697"/>
    <m/>
    <m/>
    <m/>
    <n v="11.039524535147489"/>
    <m/>
    <m/>
    <m/>
    <m/>
    <m/>
    <m/>
    <n v="8386.1411878093222"/>
    <n v="3745.283377265549"/>
    <n v="1149.8188128558315"/>
    <m/>
  </r>
  <r>
    <x v="3688"/>
    <n v="18.14"/>
    <n v="19.350000000000001"/>
    <n v="59.260399999999997"/>
    <n v="51.271599999999999"/>
    <n v="1212.067"/>
    <n v="12234.076594"/>
    <n v="10586.152781999999"/>
    <n v="6.5195124045125397E-5"/>
    <n v="34.888648746589368"/>
    <n v="34.92"/>
    <n v="-8.9780221679935934E-4"/>
    <n v="413.97543112747036"/>
    <m/>
    <m/>
    <n v="53.816651060076808"/>
    <n v="53.51384857"/>
    <n v="5.6583949420254687E-3"/>
    <n v="50.162019165720402"/>
    <n v="50.086146319999997"/>
    <n v="1.5148469446153445E-3"/>
    <n v="19.882296682654861"/>
    <n v="19.88"/>
    <n v="1.1552729652231086E-4"/>
    <n v="68.231656026213557"/>
    <m/>
    <m/>
    <m/>
    <n v="28.970926663949061"/>
    <n v="28.736935809999999"/>
    <n v="8.1425123226825935E-3"/>
    <n v="83.392719383376942"/>
    <m/>
    <m/>
    <m/>
    <m/>
    <m/>
    <m/>
    <m/>
    <m/>
    <m/>
    <m/>
    <n v="8.3726223141615428"/>
    <m/>
    <m/>
    <m/>
    <n v="11.520793651402743"/>
    <m/>
    <m/>
    <m/>
    <m/>
    <m/>
    <m/>
    <n v="8797.6679224958734"/>
    <n v="3826.9127871135856"/>
    <n v="1199.9452727549849"/>
    <m/>
  </r>
  <r>
    <x v="3689"/>
    <n v="20.100000000000001"/>
    <n v="20.64"/>
    <n v="62.823500000000003"/>
    <n v="54.3444"/>
    <n v="1139.595"/>
    <n v="12642.230954000001"/>
    <n v="10937.258328"/>
    <n v="6.5195124045125397E-5"/>
    <n v="36.983663539104285"/>
    <n v="37.01"/>
    <n v="-7.1160391504221376E-4"/>
    <n v="463.62383020640726"/>
    <m/>
    <m/>
    <n v="58.652958041367867"/>
    <n v="58.31918237"/>
    <n v="5.7232570451735132E-3"/>
    <n v="48.65506946963184"/>
    <n v="48.583599200000002"/>
    <n v="1.4710781170745868E-3"/>
    <n v="20.544108757926313"/>
    <n v="20.54"/>
    <n v="2.0003690001524355E-4"/>
    <n v="65.974234239727409"/>
    <m/>
    <m/>
    <m/>
    <n v="30.708090221661198"/>
    <n v="30.462925169999998"/>
    <n v="8.047981285219441E-3"/>
    <n v="78.391352424893"/>
    <m/>
    <m/>
    <m/>
    <m/>
    <m/>
    <m/>
    <m/>
    <m/>
    <m/>
    <m/>
    <n v="9.3752473394871725"/>
    <m/>
    <m/>
    <m/>
    <n v="10.828818379231842"/>
    <m/>
    <m/>
    <m/>
    <m/>
    <m/>
    <m/>
    <n v="8270.0395397709453"/>
    <n v="3711.9460222701309"/>
    <n v="1127.8727678712858"/>
    <m/>
  </r>
  <r>
    <x v="3690"/>
    <n v="22.48"/>
    <n v="22.27"/>
    <n v="66.383799999999994"/>
    <n v="57.420699999999997"/>
    <n v="1078.213"/>
    <n v="13118.754832000001"/>
    <n v="11348.803581"/>
    <n v="6.5195124045125397E-5"/>
    <n v="39.078629162205971"/>
    <n v="39.11"/>
    <n v="-8.0211807195162965E-4"/>
    <n v="516.12330842860024"/>
    <m/>
    <m/>
    <n v="63.632642834390261"/>
    <n v="63.26884475"/>
    <n v="5.7500352002279875E-3"/>
    <n v="47.276718304063976"/>
    <n v="47.207430500000001"/>
    <n v="1.4677308917285803E-3"/>
    <n v="21.317958462227349"/>
    <n v="21.31"/>
    <n v="3.734613903025874E-4"/>
    <n v="63.493558262982255"/>
    <m/>
    <m/>
    <m/>
    <n v="32.446709216693378"/>
    <n v="32.187769240000002"/>
    <n v="8.044669848433994E-3"/>
    <n v="74.164184124768724"/>
    <m/>
    <m/>
    <m/>
    <m/>
    <m/>
    <m/>
    <m/>
    <m/>
    <m/>
    <m/>
    <n v="10.436314050733946"/>
    <m/>
    <m/>
    <m/>
    <n v="10.215350361367916"/>
    <m/>
    <m/>
    <m/>
    <m/>
    <m/>
    <m/>
    <n v="7824.0866648439796"/>
    <n v="3606.7901735149585"/>
    <n v="1063.9771656848375"/>
    <m/>
  </r>
  <r>
    <x v="3691"/>
    <n v="20.8"/>
    <n v="21.32"/>
    <n v="65.4131"/>
    <n v="56.577300000000001"/>
    <n v="1104.422"/>
    <n v="13081.442494999999"/>
    <n v="11315.785449000001"/>
    <n v="6.5195124045125397E-5"/>
    <n v="38.506261266552215"/>
    <n v="38.54"/>
    <n v="-8.7542121037320619E-4"/>
    <n v="500.97159862291528"/>
    <m/>
    <m/>
    <n v="62.230083805142996"/>
    <n v="61.873677139999998"/>
    <n v="5.7602308706588001E-3"/>
    <n v="47.622680955480369"/>
    <n v="47.554173659999996"/>
    <n v="1.4406158325908081E-3"/>
    <n v="21.256807636877372"/>
    <n v="21.25"/>
    <n v="3.2035938246455231E-4"/>
    <n v="63.68008227930045"/>
    <m/>
    <m/>
    <m/>
    <n v="31.970435825773318"/>
    <n v="31.71629055"/>
    <n v="8.0130832252487405E-3"/>
    <n v="75.962062222255639"/>
    <m/>
    <m/>
    <m/>
    <m/>
    <m/>
    <m/>
    <m/>
    <m/>
    <m/>
    <m/>
    <n v="10.129393801285786"/>
    <m/>
    <m/>
    <m/>
    <n v="10.364911502224166"/>
    <m/>
    <m/>
    <m/>
    <m/>
    <m/>
    <m/>
    <n v="8013.7571131010191"/>
    <n v="3633.1840252097054"/>
    <n v="1079.5546674949187"/>
    <m/>
  </r>
  <r>
    <x v="3692"/>
    <n v="21.52"/>
    <n v="21.75"/>
    <n v="66.524299999999997"/>
    <n v="57.530999999999999"/>
    <n v="1084.5070000000001"/>
    <n v="13149.464069"/>
    <n v="11373.15035"/>
    <n v="6.461474582075688E-5"/>
    <n v="39.158473699201664"/>
    <n v="39.19"/>
    <n v="-8.0444758352471446E-4"/>
    <n v="517.88104091129924"/>
    <m/>
    <m/>
    <n v="63.802340117097806"/>
    <n v="63.431368859999999"/>
    <n v="5.8483880099857721E-3"/>
    <n v="47.218845035508586"/>
    <n v="47.151838580000003"/>
    <n v="1.4210783190329312E-3"/>
    <n v="21.366297894340036"/>
    <n v="21.36"/>
    <n v="2.9484524063838613E-4"/>
    <n v="63.36075973926318"/>
    <m/>
    <m/>
    <m/>
    <n v="32.509971627108598"/>
    <n v="32.25303941"/>
    <n v="7.966139681984119E-3"/>
    <n v="74.582705289816616"/>
    <m/>
    <m/>
    <m/>
    <m/>
    <m/>
    <m/>
    <m/>
    <m/>
    <m/>
    <m/>
    <n v="10.47018205542985"/>
    <m/>
    <m/>
    <m/>
    <n v="10.189245301163645"/>
    <m/>
    <m/>
    <m/>
    <m/>
    <m/>
    <m/>
    <n v="7868.239322963931"/>
    <n v="3602.374961465081"/>
    <n v="1061.2581999143424"/>
    <m/>
  </r>
  <r>
    <x v="3693"/>
    <n v="18.899999999999999"/>
    <n v="20.11"/>
    <n v="61.639200000000002"/>
    <n v="53.295200000000001"/>
    <n v="1155.04"/>
    <n v="12663.79406"/>
    <n v="10950.88299"/>
    <n v="6.461474582075688E-5"/>
    <n v="36.280283035775817"/>
    <n v="36.31"/>
    <n v="-8.1842369110951552E-4"/>
    <n v="441.64733025667118"/>
    <m/>
    <m/>
    <n v="56.754403199289229"/>
    <n v="56.448315149999999"/>
    <n v="5.4224479238371703E-3"/>
    <n v="48.953299069999687"/>
    <n v="48.899276810000003"/>
    <n v="1.104766031808424E-3"/>
    <n v="20.575637335971521"/>
    <n v="20.57"/>
    <n v="2.7405619696252437E-4"/>
    <n v="65.718692885397473"/>
    <m/>
    <m/>
    <m/>
    <n v="30.117246058449574"/>
    <n v="29.88181367"/>
    <n v="7.8787851048658375E-3"/>
    <n v="79.41799345581147"/>
    <m/>
    <m/>
    <m/>
    <m/>
    <m/>
    <m/>
    <m/>
    <m/>
    <m/>
    <m/>
    <n v="8.9275159875392252"/>
    <m/>
    <m/>
    <m/>
    <n v="10.93791422362615"/>
    <m/>
    <m/>
    <m/>
    <m/>
    <m/>
    <m/>
    <n v="8378.3469187893352"/>
    <n v="3734.6982696900964"/>
    <n v="1139.2356172303855"/>
    <m/>
  </r>
  <r>
    <x v="3694"/>
    <n v="19.02"/>
    <n v="19.940000000000001"/>
    <n v="61.105200000000004"/>
    <n v="52.830100000000002"/>
    <n v="1178.569"/>
    <n v="12557.167874000001"/>
    <n v="10857.971525999999"/>
    <n v="6.461474582075688E-5"/>
    <n v="35.965098422752185"/>
    <n v="35.99"/>
    <n v="-6.9190267429330987E-4"/>
    <n v="433.94735969325808"/>
    <m/>
    <m/>
    <n v="56.010934105512128"/>
    <n v="55.711405900000003"/>
    <n v="5.3764251803261054E-3"/>
    <n v="49.165623792474385"/>
    <n v="49.11103833"/>
    <n v="1.1114703400811887E-3"/>
    <n v="20.401897795807873"/>
    <n v="20.399999999999999"/>
    <n v="9.3029206268413489E-5"/>
    <n v="66.278106427609231"/>
    <m/>
    <m/>
    <m/>
    <n v="29.854703201942719"/>
    <n v="29.622062880000001"/>
    <n v="7.8536165048717077E-3"/>
    <n v="81.030578035880367"/>
    <m/>
    <m/>
    <m/>
    <m/>
    <m/>
    <m/>
    <m/>
    <m/>
    <m/>
    <m/>
    <n v="8.7714019449398979"/>
    <m/>
    <m/>
    <m/>
    <n v="11.032854038356877"/>
    <m/>
    <m/>
    <m/>
    <m/>
    <m/>
    <m/>
    <n v="8548.4694874893976"/>
    <n v="3750.8967443323222"/>
    <n v="1149.1240489938084"/>
    <m/>
  </r>
  <r>
    <x v="3695"/>
    <n v="18.489999999999998"/>
    <n v="19.28"/>
    <n v="59.326099999999997"/>
    <n v="51.288499999999999"/>
    <n v="1217.9659999999999"/>
    <n v="12300.531881999999"/>
    <n v="10635.361122"/>
    <n v="6.461474582075688E-5"/>
    <n v="34.917110149182498"/>
    <n v="34.94"/>
    <n v="-6.5511879844015741E-4"/>
    <n v="408.62983235237533"/>
    <m/>
    <m/>
    <n v="53.55879381739755"/>
    <n v="53.269832170000001"/>
    <n v="5.4244895398840587E-3"/>
    <n v="49.881660147787969"/>
    <n v="49.827084290000002"/>
    <n v="1.0953050648183638E-3"/>
    <n v="19.98444853581751"/>
    <n v="19.98"/>
    <n v="2.22649440315692E-4"/>
    <n v="67.638810528012513"/>
    <m/>
    <m/>
    <m/>
    <n v="28.983810894562122"/>
    <n v="28.758856779999999"/>
    <n v="7.8220812559754993E-3"/>
    <n v="83.733862704770971"/>
    <m/>
    <m/>
    <m/>
    <m/>
    <m/>
    <m/>
    <m/>
    <m/>
    <m/>
    <m/>
    <n v="8.2592187221981952"/>
    <m/>
    <m/>
    <m/>
    <n v="11.3542675583119"/>
    <m/>
    <m/>
    <m/>
    <m/>
    <m/>
    <m/>
    <n v="8833.657463043226"/>
    <n v="3805.5239050758901"/>
    <n v="1182.6007907478463"/>
    <m/>
  </r>
  <r>
    <x v="3696"/>
    <n v="18.79"/>
    <n v="19.59"/>
    <n v="59.901000000000003"/>
    <n v="51.782200000000003"/>
    <n v="1194.5150000000001"/>
    <n v="12385.807169"/>
    <n v="10708.405161000001"/>
    <n v="6.6033466003423413E-5"/>
    <n v="35.25461500291884"/>
    <n v="35.28"/>
    <n v="-7.1952939572450525E-4"/>
    <n v="416.50539925992973"/>
    <m/>
    <m/>
    <n v="54.331603390954001"/>
    <n v="54.036198829999996"/>
    <n v="5.4667901767730953E-3"/>
    <n v="49.640289184311378"/>
    <n v="49.585794909999997"/>
    <n v="1.0989896281845546E-3"/>
    <n v="20.122503060253191"/>
    <n v="20.12"/>
    <n v="1.2440657322021487E-4"/>
    <n v="67.176215990050594"/>
    <m/>
    <m/>
    <m/>
    <n v="29.263087908078827"/>
    <n v="29.036586939999999"/>
    <n v="7.800536907001554E-3"/>
    <n v="82.116344198207187"/>
    <m/>
    <m/>
    <m/>
    <m/>
    <m/>
    <m/>
    <m/>
    <m/>
    <m/>
    <m/>
    <n v="8.4179405196780905"/>
    <m/>
    <m/>
    <m/>
    <n v="11.244448326871185"/>
    <m/>
    <m/>
    <m/>
    <m/>
    <m/>
    <m/>
    <n v="8663.0143807158711"/>
    <n v="3787.1094623973595"/>
    <n v="1171.1625971986693"/>
    <m/>
  </r>
  <r>
    <x v="3697"/>
    <n v="18.07"/>
    <n v="18.89"/>
    <n v="57.691600000000001"/>
    <n v="49.8688"/>
    <n v="1224.989"/>
    <n v="12138.903156"/>
    <n v="10494.232088999999"/>
    <n v="6.6033466003423413E-5"/>
    <n v="33.953449079225734"/>
    <n v="33.979999999999997"/>
    <n v="-7.8136906339798529E-4"/>
    <n v="385.73291662523093"/>
    <m/>
    <m/>
    <n v="51.319707073137408"/>
    <n v="51.042204329999997"/>
    <n v="5.4367311674725638E-3"/>
    <n v="50.556100517296073"/>
    <n v="50.499163260000003"/>
    <n v="1.1274891229964279E-3"/>
    <n v="19.72089154290757"/>
    <n v="19.72"/>
    <n v="4.5210086590863341E-5"/>
    <n v="68.521761785200553"/>
    <m/>
    <m/>
    <m/>
    <n v="28.182060084404654"/>
    <n v="27.964144999999998"/>
    <n v="7.7926603657882954E-3"/>
    <n v="84.205842468580045"/>
    <m/>
    <m/>
    <m/>
    <m/>
    <m/>
    <m/>
    <m/>
    <m/>
    <m/>
    <m/>
    <n v="7.7955764942801418"/>
    <m/>
    <m/>
    <m/>
    <n v="11.659397986975945"/>
    <m/>
    <m/>
    <m/>
    <m/>
    <m/>
    <m/>
    <n v="8883.449834113906"/>
    <n v="3856.9776646562054"/>
    <n v="1214.3815713544445"/>
    <m/>
  </r>
  <r>
    <x v="3698"/>
    <n v="16.440000000000001"/>
    <n v="17.95"/>
    <n v="54.914700000000003"/>
    <n v="47.458599999999997"/>
    <n v="1289.0229999999999"/>
    <n v="11760.215971"/>
    <n v="10164.773278999999"/>
    <n v="6.6033466003423413E-5"/>
    <n v="32.316785820548276"/>
    <n v="32.340000000000003"/>
    <n v="-7.1781630957723497E-4"/>
    <n v="348.46911306983606"/>
    <m/>
    <m/>
    <n v="47.597852500547006"/>
    <n v="47.341314760000003"/>
    <n v="5.4188976763223096E-3"/>
    <n v="51.773766596495513"/>
    <n v="51.717344339999997"/>
    <n v="1.0909735837281165E-3"/>
    <n v="19.104277863463587"/>
    <n v="19.100000000000001"/>
    <n v="2.239719090881831E-4"/>
    <n v="70.679111556049932"/>
    <m/>
    <m/>
    <m/>
    <n v="26.8207695507983"/>
    <n v="26.614961690000001"/>
    <n v="7.7327881661248821E-3"/>
    <n v="88.590431277069229"/>
    <m/>
    <m/>
    <m/>
    <m/>
    <m/>
    <m/>
    <m/>
    <m/>
    <m/>
    <m/>
    <n v="7.0413313868314154"/>
    <m/>
    <m/>
    <m/>
    <n v="12.221198474639616"/>
    <m/>
    <m/>
    <m/>
    <m/>
    <m/>
    <m/>
    <n v="9346.0100743723469"/>
    <n v="3949.8746804945808"/>
    <n v="1272.8957553422281"/>
    <m/>
  </r>
  <r>
    <x v="3699"/>
    <n v="20.74"/>
    <n v="20.75"/>
    <n v="62.446199999999997"/>
    <n v="53.964399999999998"/>
    <n v="1128.4469999999999"/>
    <n v="12460.564005"/>
    <n v="10769.437798999999"/>
    <n v="6.6033466003423413E-5"/>
    <n v="36.748106849445286"/>
    <n v="36.78"/>
    <n v="-8.6713296777363169E-4"/>
    <n v="444.01722445299521"/>
    <m/>
    <m/>
    <n v="57.384636101516627"/>
    <n v="57.079637689999998"/>
    <n v="5.3433838030485514E-3"/>
    <n v="48.223841943194024"/>
    <n v="48.174930719999999"/>
    <n v="1.0152837266814707E-3"/>
    <n v="20.241488180596928"/>
    <n v="20.239999999999998"/>
    <n v="7.3526709334359452E-5"/>
    <n v="66.476605241190455"/>
    <m/>
    <m/>
    <m/>
    <n v="30.497752045071188"/>
    <n v="30.264103219999999"/>
    <n v="7.7203287132849852E-3"/>
    <n v="77.54956273394545"/>
    <m/>
    <m/>
    <m/>
    <m/>
    <m/>
    <m/>
    <m/>
    <m/>
    <m/>
    <m/>
    <n v="8.9715324232926683"/>
    <m/>
    <m/>
    <m/>
    <n v="10.545380316572592"/>
    <m/>
    <m/>
    <m/>
    <m/>
    <m/>
    <m/>
    <n v="8181.2333919885386"/>
    <n v="3679.0472242845831"/>
    <n v="1098.351350016068"/>
    <m/>
  </r>
  <r>
    <x v="3700"/>
    <n v="21.19"/>
    <n v="21.06"/>
    <n v="63.609200000000001"/>
    <n v="54.962299999999999"/>
    <n v="1100.4259999999999"/>
    <n v="12511.657510999999"/>
    <n v="10812.174649"/>
    <n v="6.5893719427334574E-5"/>
    <n v="37.430679298095406"/>
    <n v="37.46"/>
    <n v="-7.8272028576065189E-4"/>
    <n v="460.45764963525556"/>
    <m/>
    <m/>
    <n v="58.97522464180004"/>
    <n v="58.65108704"/>
    <n v="5.5265403960711446E-3"/>
    <n v="47.775481587894902"/>
    <n v="47.726992260000003"/>
    <n v="1.0159728404997015E-3"/>
    <n v="20.323495564150839"/>
    <n v="20.32"/>
    <n v="1.7202579482478164E-4"/>
    <n v="66.216631241784313"/>
    <m/>
    <m/>
    <m/>
    <n v="31.062306709467691"/>
    <n v="30.82427641"/>
    <n v="7.7221698995169064E-3"/>
    <n v="75.614155386410019"/>
    <m/>
    <m/>
    <m/>
    <m/>
    <m/>
    <m/>
    <m/>
    <m/>
    <m/>
    <m/>
    <n v="9.302705349709818"/>
    <m/>
    <m/>
    <m/>
    <n v="10.349412914043093"/>
    <m/>
    <m/>
    <m/>
    <m/>
    <m/>
    <m/>
    <n v="7977.0540431883446"/>
    <n v="3644.8413449067934"/>
    <n v="1077.9404160652882"/>
    <m/>
  </r>
  <r>
    <x v="3701"/>
    <n v="23.23"/>
    <n v="22.44"/>
    <n v="67.903700000000001"/>
    <n v="58.669400000000003"/>
    <n v="1025.3969999999999"/>
    <n v="12946.269272"/>
    <n v="11187.039790999999"/>
    <n v="6.5893719427334574E-5"/>
    <n v="39.956793083448197"/>
    <n v="39.99"/>
    <n v="-8.3038050892236814E-4"/>
    <n v="522.58240256780459"/>
    <m/>
    <m/>
    <n v="64.941247828907308"/>
    <n v="64.63725839"/>
    <n v="4.7030063848489956E-3"/>
    <n v="46.163098497831221"/>
    <n v="46.133815040000002"/>
    <n v="6.3475040609217714E-4"/>
    <n v="21.028950820268459"/>
    <n v="21.03"/>
    <n v="-4.9889668642055796E-5"/>
    <n v="63.922705266375459"/>
    <m/>
    <m/>
    <m/>
    <n v="33.157716696627965"/>
    <n v="32.90380682"/>
    <n v="7.716732535447246E-3"/>
    <n v="70.454111536522959"/>
    <m/>
    <m/>
    <m/>
    <m/>
    <m/>
    <m/>
    <m/>
    <m/>
    <m/>
    <m/>
    <n v="10.557248258084485"/>
    <m/>
    <m/>
    <m/>
    <n v="9.6509156708956088"/>
    <m/>
    <m/>
    <m/>
    <m/>
    <m/>
    <m/>
    <n v="7432.6857506983815"/>
    <n v="3521.8309564153519"/>
    <n v="1005.1886169871786"/>
    <m/>
  </r>
  <r>
    <x v="3702"/>
    <n v="22.64"/>
    <n v="22.01"/>
    <n v="67.490700000000004"/>
    <n v="58.300899999999999"/>
    <n v="1033.008"/>
    <n v="12901.055401"/>
    <n v="11145.758284"/>
    <n v="6.5893719427334574E-5"/>
    <n v="39.71086514346036"/>
    <n v="39.74"/>
    <n v="-7.3313680270870041E-4"/>
    <n v="516.04979414864738"/>
    <m/>
    <m/>
    <n v="64.327557461426167"/>
    <n v="64.029991839999994"/>
    <n v="4.6472850124632537E-3"/>
    <n v="46.304456982864451"/>
    <n v="46.278676959999999"/>
    <n v="5.570604986555594E-4"/>
    <n v="20.953975919880079"/>
    <n v="20.95"/>
    <n v="1.8978137852410093E-4"/>
    <n v="64.164151787589162"/>
    <m/>
    <m/>
    <m/>
    <n v="32.950402361861443"/>
    <n v="32.70158181"/>
    <n v="7.6088231238207182E-3"/>
    <n v="70.963348160592389"/>
    <m/>
    <m/>
    <m/>
    <m/>
    <m/>
    <m/>
    <m/>
    <m/>
    <m/>
    <m/>
    <n v="10.423575154056447"/>
    <m/>
    <m/>
    <m/>
    <n v="9.7101757700737465"/>
    <m/>
    <m/>
    <m/>
    <m/>
    <m/>
    <m/>
    <n v="7486.4086025931565"/>
    <n v="3532.6153427486342"/>
    <n v="1011.3608372372254"/>
    <m/>
  </r>
  <r>
    <x v="3703"/>
    <n v="21.76"/>
    <n v="21.72"/>
    <n v="67.332700000000003"/>
    <n v="58.160600000000002"/>
    <n v="1036.961"/>
    <n v="12963.526949999999"/>
    <n v="11198.995618000001"/>
    <n v="6.5893719427334574E-5"/>
    <n v="39.616933469474013"/>
    <n v="39.65"/>
    <n v="-8.339604167966197E-4"/>
    <n v="513.57669102130035"/>
    <m/>
    <m/>
    <n v="64.094738294702509"/>
    <n v="63.79773264"/>
    <n v="4.6554264926381705E-3"/>
    <n v="46.358965742983507"/>
    <n v="46.333004029999998"/>
    <n v="5.6032872305666892E-4"/>
    <n v="21.054929198885901"/>
    <n v="21.05"/>
    <n v="2.3416621785754543E-4"/>
    <n v="63.859519867197385"/>
    <m/>
    <m/>
    <m/>
    <n v="32.871423051635837"/>
    <n v="32.624217209999998"/>
    <n v="7.5773723563876683E-3"/>
    <n v="71.230316443567332"/>
    <m/>
    <m/>
    <m/>
    <m/>
    <m/>
    <m/>
    <m/>
    <m/>
    <m/>
    <m/>
    <n v="10.373057316242075"/>
    <m/>
    <m/>
    <m/>
    <n v="9.7330897791122091"/>
    <m/>
    <m/>
    <m/>
    <m/>
    <m/>
    <m/>
    <n v="7514.5729113819734"/>
    <n v="3536.7738729389794"/>
    <n v="1013.7474399017233"/>
    <m/>
  </r>
  <r>
    <x v="3704"/>
    <n v="21.46"/>
    <n v="21.59"/>
    <n v="67.045900000000003"/>
    <n v="57.908999999999999"/>
    <n v="1048.5709999999999"/>
    <n v="12983.395605"/>
    <n v="11215.421907"/>
    <n v="6.5893719427334574E-5"/>
    <n v="39.447225393183103"/>
    <n v="39.479999999999997"/>
    <n v="-8.3015721420698352E-4"/>
    <n v="509.14380722759705"/>
    <m/>
    <m/>
    <n v="63.678221474101967"/>
    <n v="63.383213320000003"/>
    <n v="4.6543578125737284E-3"/>
    <n v="46.458029874589151"/>
    <n v="46.431732930000003"/>
    <n v="5.6635716415742721E-4"/>
    <n v="21.086685026320598"/>
    <n v="21.08"/>
    <n v="3.1712648579707015E-4"/>
    <n v="63.767696297826213"/>
    <m/>
    <m/>
    <m/>
    <n v="32.729536674797437"/>
    <n v="32.484402600000003"/>
    <n v="7.5462084932242934E-3"/>
    <n v="72.023186342096309"/>
    <m/>
    <m/>
    <m/>
    <m/>
    <m/>
    <m/>
    <m/>
    <m/>
    <m/>
    <m/>
    <n v="10.282964073794561"/>
    <m/>
    <m/>
    <m/>
    <n v="9.7747393813119317"/>
    <m/>
    <m/>
    <m/>
    <m/>
    <m/>
    <m/>
    <n v="7598.2181759155974"/>
    <n v="3544.3315789143603"/>
    <n v="1018.0854434094589"/>
    <m/>
  </r>
  <r>
    <x v="3705"/>
    <n v="20.65"/>
    <n v="21.35"/>
    <n v="66.295199999999994"/>
    <n v="57.256799999999998"/>
    <n v="1058.674"/>
    <n v="13001.545029000001"/>
    <n v="11230.360864"/>
    <n v="6.6173214376075151E-5"/>
    <n v="39.004591331158316"/>
    <n v="39.04"/>
    <n v="-9.069843453299864E-4"/>
    <n v="497.68578007273703"/>
    <m/>
    <m/>
    <n v="62.601857408096038"/>
    <n v="62.309665389999999"/>
    <n v="4.6893530284135565E-3"/>
    <n v="46.718430619391171"/>
    <n v="46.692052480000001"/>
    <n v="5.6493852786765331E-4"/>
    <n v="21.115647110973747"/>
    <n v="21.11"/>
    <n v="2.6750880974635294E-4"/>
    <n v="63.684616344066022"/>
    <m/>
    <m/>
    <m/>
    <n v="32.36123064177626"/>
    <n v="32.120018510000001"/>
    <n v="7.5097133490493739E-3"/>
    <n v="72.712449219486572"/>
    <m/>
    <m/>
    <m/>
    <m/>
    <m/>
    <m/>
    <m/>
    <m/>
    <m/>
    <m/>
    <n v="10.051001631585065"/>
    <m/>
    <m/>
    <m/>
    <n v="9.88436697538482"/>
    <m/>
    <m/>
    <m/>
    <m/>
    <m/>
    <m/>
    <n v="7670.9332276781643"/>
    <n v="3564.1978234681242"/>
    <n v="1029.5036770183256"/>
    <m/>
  </r>
  <r>
    <x v="3706"/>
    <n v="21.63"/>
    <n v="21.96"/>
    <n v="68.602400000000003"/>
    <n v="59.245600000000003"/>
    <n v="1017.06"/>
    <n v="13160.992457"/>
    <n v="11367.34382"/>
    <n v="6.6173214376075151E-5"/>
    <n v="40.361041683157865"/>
    <n v="40.39"/>
    <n v="-7.1696748804495058E-4"/>
    <n v="532.27091163468378"/>
    <m/>
    <m/>
    <n v="65.862914600303824"/>
    <n v="65.555044859999995"/>
    <n v="4.6963546583076443E-3"/>
    <n v="45.905859532844623"/>
    <n v="45.880151859999998"/>
    <n v="5.6032231373315255E-4"/>
    <n v="21.374082501005223"/>
    <n v="21.37"/>
    <n v="1.9103888653360102E-4"/>
    <n v="62.909655752315722"/>
    <m/>
    <m/>
    <m/>
    <n v="33.485610631407908"/>
    <n v="33.23684042"/>
    <n v="7.484773169299519E-3"/>
    <n v="69.849795357735672"/>
    <m/>
    <m/>
    <m/>
    <m/>
    <m/>
    <m/>
    <m/>
    <m/>
    <m/>
    <m/>
    <n v="10.748877232267747"/>
    <m/>
    <m/>
    <m/>
    <n v="9.540591691978463"/>
    <m/>
    <m/>
    <m/>
    <m/>
    <m/>
    <m/>
    <n v="7368.9323067469913"/>
    <n v="3502.2059273430805"/>
    <n v="993.69785159559194"/>
    <m/>
  </r>
  <r>
    <x v="3707"/>
    <n v="24.52"/>
    <n v="23.41"/>
    <n v="71.561099999999996"/>
    <n v="61.789000000000001"/>
    <n v="957.6653"/>
    <n v="13463.053191000001"/>
    <n v="11625.981352999999"/>
    <n v="6.6173214376075151E-5"/>
    <n v="42.098662225294795"/>
    <n v="42.13"/>
    <n v="-7.4383514610032453E-4"/>
    <n v="578.00780461384988"/>
    <m/>
    <m/>
    <n v="70.102117619178188"/>
    <n v="69.765139869999999"/>
    <n v="4.8301737774210096E-3"/>
    <n v="44.916988130526533"/>
    <n v="44.890701739999997"/>
    <n v="5.855642595828936E-4"/>
    <n v="21.863044234860965"/>
    <n v="21.86"/>
    <n v="1.3926051514023818E-4"/>
    <n v="61.483675746656978"/>
    <m/>
    <m/>
    <m/>
    <n v="34.924144852486613"/>
    <n v="34.66676812"/>
    <n v="7.4243070942090483E-3"/>
    <n v="65.757974635077701"/>
    <m/>
    <m/>
    <m/>
    <m/>
    <m/>
    <m/>
    <m/>
    <m/>
    <m/>
    <m/>
    <n v="11.670590965346943"/>
    <m/>
    <m/>
    <m/>
    <n v="9.1297405007913177"/>
    <m/>
    <m/>
    <m/>
    <m/>
    <m/>
    <m/>
    <n v="6937.2581728116529"/>
    <n v="3426.7638961553057"/>
    <n v="950.90575240624992"/>
    <m/>
  </r>
  <r>
    <x v="3708"/>
    <n v="25.58"/>
    <n v="23.9"/>
    <n v="72.707700000000003"/>
    <n v="62.774900000000002"/>
    <n v="962.26859999999999"/>
    <n v="13640.629876999999"/>
    <n v="11778.557867"/>
    <n v="6.6173214376075151E-5"/>
    <n v="42.772152299360066"/>
    <n v="42.81"/>
    <n v="-8.8408550899177207E-4"/>
    <n v="596.4655970861885"/>
    <m/>
    <m/>
    <n v="71.779244409183661"/>
    <n v="71.437682600000002"/>
    <n v="4.7812554488386727E-3"/>
    <n v="44.557482574315586"/>
    <n v="44.532194760000003"/>
    <n v="5.6785466002451379E-4"/>
    <n v="22.150876057369512"/>
    <n v="22.15"/>
    <n v="3.9551122777092829E-5"/>
    <n v="60.678550106967784"/>
    <m/>
    <m/>
    <m/>
    <n v="35.481731753671824"/>
    <n v="35.221121629999999"/>
    <n v="7.399256798507059E-3"/>
    <n v="66.069805602204625"/>
    <m/>
    <m/>
    <m/>
    <m/>
    <m/>
    <m/>
    <m/>
    <m/>
    <m/>
    <m/>
    <n v="12.042615034863017"/>
    <m/>
    <m/>
    <m/>
    <n v="8.9836487061033665"/>
    <m/>
    <m/>
    <m/>
    <m/>
    <m/>
    <m/>
    <n v="6970.1553527695514"/>
    <n v="3399.3368421215187"/>
    <n v="935.68959944592359"/>
    <m/>
  </r>
  <r>
    <x v="3709"/>
    <n v="25.58"/>
    <n v="24.02"/>
    <n v="73.870500000000007"/>
    <n v="63.774700000000003"/>
    <n v="962.26859999999999"/>
    <n v="13773.273010999999"/>
    <n v="11892.314563"/>
    <n v="6.6173214376075151E-5"/>
    <n v="43.45513933354745"/>
    <n v="43.49"/>
    <n v="-8.0157890210508231E-4"/>
    <n v="615.47801625889861"/>
    <m/>
    <m/>
    <n v="73.493354555291745"/>
    <n v="73.13938684"/>
    <n v="4.8396319764900664E-3"/>
    <n v="44.201504200647122"/>
    <n v="44.17670811"/>
    <n v="5.6129330835097413E-4"/>
    <n v="22.365728484651445"/>
    <n v="22.36"/>
    <n v="2.5619341017191211E-4"/>
    <n v="60.094273757955293"/>
    <m/>
    <m/>
    <m/>
    <n v="36.047186001187484"/>
    <n v="35.783659819999997"/>
    <n v="7.364427856543676E-3"/>
    <n v="66.065551792802836"/>
    <m/>
    <m/>
    <m/>
    <m/>
    <m/>
    <m/>
    <m/>
    <m/>
    <m/>
    <m/>
    <n v="12.425795673304371"/>
    <m/>
    <m/>
    <m/>
    <n v="8.8401566464039849"/>
    <m/>
    <m/>
    <m/>
    <m/>
    <m/>
    <m/>
    <n v="6969.7065893427271"/>
    <n v="3372.1788805245765"/>
    <n v="920.74422120861914"/>
    <m/>
  </r>
  <r>
    <x v="3710"/>
    <n v="28.38"/>
    <n v="25.24"/>
    <n v="75.154300000000006"/>
    <n v="64.878799999999998"/>
    <n v="911.4366"/>
    <n v="13784.554495"/>
    <n v="11901.268429"/>
    <n v="6.6173214376075151E-5"/>
    <n v="44.209270888787429"/>
    <n v="44.24"/>
    <n v="-6.9460016303279914E-4"/>
    <n v="636.80230436527108"/>
    <m/>
    <m/>
    <n v="75.401162949712557"/>
    <n v="75.039559539999999"/>
    <n v="4.8188370498070121E-3"/>
    <n v="43.817744262951265"/>
    <n v="43.79453986"/>
    <n v="5.2984694040492109E-4"/>
    <n v="22.383502118900036"/>
    <n v="22.38"/>
    <n v="1.5648431188730605E-4"/>
    <n v="60.050780705599237"/>
    <m/>
    <m/>
    <m/>
    <n v="36.67160483713316"/>
    <n v="36.403474580000001"/>
    <n v="7.3655127766421025E-3"/>
    <n v="62.571599109851419"/>
    <m/>
    <m/>
    <m/>
    <m/>
    <m/>
    <m/>
    <m/>
    <m/>
    <m/>
    <m/>
    <n v="12.855605814862139"/>
    <m/>
    <m/>
    <m/>
    <n v="8.6867067591022327"/>
    <m/>
    <m/>
    <m/>
    <m/>
    <m/>
    <m/>
    <n v="6601.1056410967904"/>
    <n v="3342.9014344174261"/>
    <n v="904.76168802175823"/>
    <m/>
  </r>
  <r>
    <x v="3711"/>
    <n v="30.11"/>
    <n v="26.23"/>
    <n v="80.1173"/>
    <n v="69.159000000000006"/>
    <n v="865.04020000000003"/>
    <n v="13959.352293"/>
    <n v="12051.397295999999"/>
    <n v="6.6173214376075151E-5"/>
    <n v="47.127590221353934"/>
    <n v="47.16"/>
    <n v="-6.8723025118877512E-4"/>
    <n v="720.83997196484768"/>
    <m/>
    <m/>
    <n v="82.861944213622237"/>
    <n v="82.459103139999996"/>
    <n v="4.8853438648039926E-3"/>
    <n v="42.371263970618578"/>
    <n v="42.347745140000001"/>
    <n v="5.5537385853310361E-4"/>
    <n v="22.666787880174969"/>
    <n v="22.66"/>
    <n v="2.9955340577969558E-4"/>
    <n v="59.294999123372946"/>
    <m/>
    <m/>
    <m/>
    <n v="39.091287730109272"/>
    <n v="38.804710970000002"/>
    <n v="7.3851022967501567E-3"/>
    <n v="59.382587579403086"/>
    <m/>
    <m/>
    <m/>
    <m/>
    <m/>
    <m/>
    <m/>
    <m/>
    <m/>
    <m/>
    <n v="14.551341755703218"/>
    <m/>
    <m/>
    <m/>
    <n v="8.113247329577856"/>
    <m/>
    <m/>
    <m/>
    <m/>
    <m/>
    <m/>
    <n v="6264.6750191750498"/>
    <n v="3232.5479434874073"/>
    <n v="845.03316997033369"/>
    <m/>
  </r>
  <r>
    <x v="3712"/>
    <n v="36.07"/>
    <n v="28.84"/>
    <n v="84.793000000000006"/>
    <n v="73.181399999999996"/>
    <n v="815.12950000000001"/>
    <n v="13984.093939"/>
    <n v="12070.364673"/>
    <n v="6.6173214376075151E-5"/>
    <n v="49.874339849996318"/>
    <n v="49.91"/>
    <n v="-7.14489080418379E-4"/>
    <n v="804.74104258346767"/>
    <m/>
    <m/>
    <n v="90.0884308855385"/>
    <n v="89.651895359999997"/>
    <n v="4.8692280713706904E-3"/>
    <n v="41.135860988202211"/>
    <n v="41.118764919999997"/>
    <n v="4.1577290162964076E-4"/>
    <n v="22.705301651778061"/>
    <n v="22.7"/>
    <n v="2.335529417647475E-4"/>
    <n v="59.206860178778705"/>
    <m/>
    <m/>
    <m/>
    <n v="41.366090608277339"/>
    <n v="41.065400799999999"/>
    <n v="7.3222177896614671E-3"/>
    <n v="55.945550463570079"/>
    <m/>
    <m/>
    <m/>
    <m/>
    <m/>
    <m/>
    <m/>
    <m/>
    <m/>
    <m/>
    <n v="16.24235904848728"/>
    <m/>
    <m/>
    <m/>
    <n v="7.6403000119228883"/>
    <m/>
    <m/>
    <m/>
    <m/>
    <m/>
    <m/>
    <n v="5902.0784830987923"/>
    <n v="3138.2977607938387"/>
    <n v="795.77346484462555"/>
    <m/>
  </r>
  <r>
    <x v="3713"/>
    <n v="30.41"/>
    <n v="25.69"/>
    <n v="81.093699999999998"/>
    <n v="69.978999999999999"/>
    <n v="860.01170000000002"/>
    <n v="13670.344230999999"/>
    <n v="11797.954224999999"/>
    <n v="6.6173214376075151E-5"/>
    <n v="47.696124886771948"/>
    <n v="47.73"/>
    <n v="-7.0972372151789642E-4"/>
    <n v="734.3412977978204"/>
    <m/>
    <m/>
    <n v="84.173445329703085"/>
    <n v="83.760064360000001"/>
    <n v="4.9352990934483643E-3"/>
    <n v="42.03372040755746"/>
    <n v="42.016881759999997"/>
    <n v="4.0075909615677752E-4"/>
    <n v="22.194798904682742"/>
    <n v="22.19"/>
    <n v="2.1626429394960844E-4"/>
    <n v="60.546606459339976"/>
    <m/>
    <m/>
    <m/>
    <n v="39.556679304345622"/>
    <n v="39.27311031"/>
    <n v="7.2204363776458003E-3"/>
    <n v="59.018392392665497"/>
    <m/>
    <m/>
    <m/>
    <m/>
    <m/>
    <m/>
    <m/>
    <m/>
    <m/>
    <m/>
    <n v="14.81983693615094"/>
    <m/>
    <m/>
    <m/>
    <n v="7.9738948288625648"/>
    <m/>
    <m/>
    <m/>
    <m/>
    <m/>
    <m/>
    <n v="6226.2535798026411"/>
    <n v="3206.7963928287527"/>
    <n v="830.51894642467198"/>
    <m/>
  </r>
  <r>
    <x v="3714"/>
    <n v="29.96"/>
    <n v="25.89"/>
    <n v="82.229799999999997"/>
    <n v="70.954700000000003"/>
    <n v="828.73490000000004"/>
    <n v="13828.477492"/>
    <n v="11933.647693000001"/>
    <n v="6.7291155467552599E-5"/>
    <n v="48.363154928701576"/>
    <n v="48.4"/>
    <n v="-7.6126180368640828E-4"/>
    <n v="754.83544898957086"/>
    <m/>
    <m/>
    <n v="85.933035800913601"/>
    <n v="85.518775329999997"/>
    <n v="4.8440879715017093E-3"/>
    <n v="41.739601089072444"/>
    <n v="41.722687209999997"/>
    <n v="4.0538805631862296E-4"/>
    <n v="22.450992315716132"/>
    <n v="22.45"/>
    <n v="4.4201145484645821E-5"/>
    <n v="59.852047023032064"/>
    <m/>
    <m/>
    <m/>
    <n v="40.108592962282216"/>
    <n v="39.823948119999997"/>
    <n v="7.147579678049798E-3"/>
    <n v="56.86835711533756"/>
    <m/>
    <m/>
    <m/>
    <m/>
    <m/>
    <m/>
    <m/>
    <m/>
    <m/>
    <m/>
    <n v="15.232582290690972"/>
    <m/>
    <m/>
    <m/>
    <n v="7.862350564083326"/>
    <m/>
    <m/>
    <m/>
    <m/>
    <m/>
    <m/>
    <n v="5999.4316637955108"/>
    <n v="3184.3577231027812"/>
    <n v="818.90108247582145"/>
    <m/>
  </r>
  <r>
    <x v="3715"/>
    <n v="28.34"/>
    <n v="25.32"/>
    <n v="82.967799999999997"/>
    <n v="71.586699999999993"/>
    <n v="829.85709999999995"/>
    <n v="13853.228115"/>
    <n v="11954.203863999999"/>
    <n v="6.7291155467552599E-5"/>
    <n v="48.796017069121206"/>
    <n v="48.83"/>
    <n v="-6.9594370015957363E-4"/>
    <n v="768.29919373327425"/>
    <m/>
    <m/>
    <n v="87.0803208857116"/>
    <n v="86.656296729999994"/>
    <n v="4.89317189531846E-3"/>
    <n v="41.552630332614747"/>
    <n v="41.535418370000002"/>
    <n v="4.1439242194263315E-4"/>
    <n v="22.490627358909972"/>
    <n v="22.45"/>
    <n v="1.8096819113573304E-3"/>
    <n v="59.750760233860433"/>
    <m/>
    <m/>
    <m/>
    <n v="40.466231895402807"/>
    <n v="40.178600099999997"/>
    <n v="7.158830688150486E-3"/>
    <n v="56.941696903543736"/>
    <m/>
    <m/>
    <m/>
    <m/>
    <m/>
    <m/>
    <m/>
    <m/>
    <m/>
    <m/>
    <n v="15.503415835441253"/>
    <m/>
    <m/>
    <m/>
    <n v="7.7919569588188384"/>
    <m/>
    <m/>
    <m/>
    <m/>
    <m/>
    <m/>
    <n v="6007.1687793004967"/>
    <n v="3170.0935289853078"/>
    <n v="811.56925478884455"/>
    <m/>
  </r>
  <r>
    <x v="3716"/>
    <n v="25.42"/>
    <n v="23.73"/>
    <n v="79.670699999999997"/>
    <n v="68.727500000000006"/>
    <n v="860.32600000000002"/>
    <n v="13675.470093"/>
    <n v="11798.399818"/>
    <n v="6.7291155467552599E-5"/>
    <n v="46.853459565050905"/>
    <n v="46.89"/>
    <n v="-7.7927990934301139E-4"/>
    <n v="706.97371015872409"/>
    <m/>
    <m/>
    <n v="81.860934278639746"/>
    <n v="81.456155969999998"/>
    <n v="4.96927830462357E-3"/>
    <n v="42.379135027073886"/>
    <n v="42.363354630000003"/>
    <n v="3.725011206432427E-4"/>
    <n v="22.200414290889523"/>
    <n v="22.2"/>
    <n v="1.8661751780335578E-5"/>
    <n v="60.535019600135477"/>
    <m/>
    <m/>
    <m/>
    <n v="38.851112830185947"/>
    <n v="38.578427240000003"/>
    <n v="7.0683438826975031E-3"/>
    <n v="59.02095769513214"/>
    <m/>
    <m/>
    <m/>
    <m/>
    <m/>
    <m/>
    <m/>
    <m/>
    <m/>
    <m/>
    <n v="14.26354911293055"/>
    <m/>
    <m/>
    <m/>
    <n v="8.1020385094791116"/>
    <m/>
    <m/>
    <m/>
    <m/>
    <m/>
    <m/>
    <n v="6226.5242110926283"/>
    <n v="3233.1484345979707"/>
    <n v="843.8657182219888"/>
    <m/>
  </r>
  <r>
    <x v="3717"/>
    <n v="23.22"/>
    <n v="22.75"/>
    <n v="77.082300000000004"/>
    <n v="66.485399999999998"/>
    <n v="884.32129999999995"/>
    <n v="13616.180284"/>
    <n v="11745.660110999999"/>
    <n v="6.7291155467552599E-5"/>
    <n v="45.329039438346108"/>
    <n v="45.37"/>
    <n v="-9.0281158593541466E-4"/>
    <n v="660.87563733263733"/>
    <m/>
    <m/>
    <n v="77.853612341198826"/>
    <n v="77.473797230000002"/>
    <n v="4.9024976802318765E-3"/>
    <n v="43.068161149515205"/>
    <n v="43.055529139999997"/>
    <n v="2.9338878809581637E-4"/>
    <n v="22.103086762367674"/>
    <n v="22.1"/>
    <n v="1.3967250532465059E-4"/>
    <n v="60.809301015722085"/>
    <m/>
    <m/>
    <m/>
    <n v="37.58439219807611"/>
    <n v="37.322712090000003"/>
    <n v="7.011283302378768E-3"/>
    <n v="60.659295949433883"/>
    <m/>
    <m/>
    <m/>
    <m/>
    <m/>
    <m/>
    <m/>
    <m/>
    <m/>
    <m/>
    <n v="13.332009852427523"/>
    <m/>
    <m/>
    <m/>
    <n v="8.3655723247878537"/>
    <m/>
    <m/>
    <m/>
    <m/>
    <m/>
    <m/>
    <n v="6399.3637109032252"/>
    <n v="3285.7149564900551"/>
    <n v="871.31401436019007"/>
    <m/>
  </r>
  <r>
    <x v="3718"/>
    <n v="25.45"/>
    <n v="24.11"/>
    <n v="80.770300000000006"/>
    <n v="69.661900000000003"/>
    <n v="853.57920000000001"/>
    <n v="13980.341439"/>
    <n v="12059.004317999999"/>
    <n v="6.8688771178937458E-5"/>
    <n v="47.496647610061331"/>
    <n v="47.53"/>
    <n v="-7.0171239088301363E-4"/>
    <n v="724.04248813146751"/>
    <m/>
    <m/>
    <n v="83.432277855878894"/>
    <n v="83.044886950000006"/>
    <n v="4.6648375367424055E-3"/>
    <n v="42.038224448452148"/>
    <n v="42.028183949999999"/>
    <n v="2.388991745181368E-4"/>
    <n v="22.693674629452435"/>
    <n v="22.69"/>
    <n v="1.6194929274715442E-4"/>
    <n v="59.188940580545477"/>
    <m/>
    <m/>
    <m/>
    <n v="39.380454609466049"/>
    <n v="39.10917809"/>
    <n v="6.9363901957175678E-3"/>
    <n v="58.546797061612239"/>
    <m/>
    <m/>
    <m/>
    <m/>
    <m/>
    <m/>
    <m/>
    <m/>
    <m/>
    <m/>
    <n v="14.605455367538251"/>
    <m/>
    <m/>
    <m/>
    <n v="7.9655159590571252"/>
    <m/>
    <m/>
    <m/>
    <m/>
    <m/>
    <m/>
    <n v="6176.5017651708104"/>
    <n v="3207.140010808655"/>
    <n v="829.64624741466548"/>
    <m/>
  </r>
  <r>
    <x v="3719"/>
    <n v="21.38"/>
    <n v="21.86"/>
    <n v="74.069699999999997"/>
    <n v="63.878"/>
    <n v="918.81880000000001"/>
    <n v="13395.193154000001"/>
    <n v="11553.445431"/>
    <n v="6.8688771178937458E-5"/>
    <n v="43.555324873011486"/>
    <n v="43.59"/>
    <n v="-7.9548352806879663E-4"/>
    <n v="603.8248235834451"/>
    <m/>
    <m/>
    <n v="73.040733570646381"/>
    <n v="72.69916499"/>
    <n v="4.6983838217862228E-3"/>
    <n v="43.782263280586989"/>
    <n v="43.769502090000003"/>
    <n v="2.915543923882602E-4"/>
    <n v="21.743298909882554"/>
    <n v="21.74"/>
    <n v="1.5174378484617002E-4"/>
    <n v="61.67231903589834"/>
    <m/>
    <m/>
    <m/>
    <n v="36.111113839915113"/>
    <n v="35.863475649999998"/>
    <n v="6.905024831722173E-3"/>
    <n v="63.017508366250873"/>
    <m/>
    <m/>
    <m/>
    <m/>
    <m/>
    <m/>
    <m/>
    <m/>
    <m/>
    <m/>
    <n v="12.179716483331298"/>
    <m/>
    <m/>
    <m/>
    <n v="8.6264763637799788"/>
    <m/>
    <m/>
    <m/>
    <m/>
    <m/>
    <m/>
    <n v="6648.1476561596955"/>
    <n v="3340.194553247818"/>
    <n v="898.48840682864329"/>
    <m/>
  </r>
  <r>
    <x v="3720"/>
    <n v="21.4"/>
    <n v="21.62"/>
    <n v="72.783299999999997"/>
    <n v="62.755499999999998"/>
    <n v="945.76859999999999"/>
    <n v="13316.562957"/>
    <n v="11483.245411"/>
    <n v="6.8688771178937458E-5"/>
    <n v="42.795750320005155"/>
    <n v="42.83"/>
    <n v="-7.9966565479439033E-4"/>
    <n v="582.64437276227272"/>
    <m/>
    <m/>
    <n v="71.113418772125272"/>
    <n v="70.782751750000003"/>
    <n v="4.6715762519824455E-3"/>
    <n v="44.163497946796994"/>
    <n v="44.152398599999998"/>
    <n v="2.5138717598460758E-4"/>
    <n v="21.614083912440705"/>
    <n v="21.61"/>
    <n v="1.8898252849175456E-4"/>
    <n v="62.052948229666001"/>
    <m/>
    <m/>
    <m/>
    <n v="35.477569686380214"/>
    <n v="35.23691762"/>
    <n v="6.8295436330567671E-3"/>
    <n v="64.853341732998615"/>
    <m/>
    <m/>
    <m/>
    <m/>
    <m/>
    <m/>
    <m/>
    <m/>
    <m/>
    <m/>
    <n v="11.750470876877106"/>
    <m/>
    <m/>
    <m/>
    <n v="8.7768391718197911"/>
    <m/>
    <m/>
    <m/>
    <m/>
    <m/>
    <m/>
    <n v="6841.822265179625"/>
    <n v="3369.2793437581468"/>
    <n v="914.14940607617075"/>
    <m/>
  </r>
  <r>
    <x v="3721"/>
    <n v="20.47"/>
    <n v="21.14"/>
    <n v="71.177899999999994"/>
    <n v="61.366999999999997"/>
    <n v="956.44929999999999"/>
    <n v="13170.556536"/>
    <n v="11356.551213000001"/>
    <n v="6.8688771178937458E-5"/>
    <n v="41.850772933508473"/>
    <n v="41.88"/>
    <n v="-6.9787646827912386E-4"/>
    <n v="556.87479443263021"/>
    <m/>
    <m/>
    <n v="68.752624160147661"/>
    <n v="68.455041179999995"/>
    <n v="4.3471302480877494E-3"/>
    <n v="44.650906627191176"/>
    <n v="44.654976730000001"/>
    <n v="-9.1145558835159513E-5"/>
    <n v="21.376579963252915"/>
    <n v="21.37"/>
    <n v="3.0790656307511099E-4"/>
    <n v="62.739564919350343"/>
    <m/>
    <m/>
    <m/>
    <n v="34.692941586701977"/>
    <n v="34.45958873"/>
    <n v="6.7717829870332924E-3"/>
    <n v="65.581517148630525"/>
    <m/>
    <m/>
    <m/>
    <m/>
    <m/>
    <m/>
    <m/>
    <m/>
    <m/>
    <m/>
    <n v="11.230121145013747"/>
    <m/>
    <m/>
    <m/>
    <n v="8.9706137434599125"/>
    <m/>
    <m/>
    <m/>
    <m/>
    <m/>
    <m/>
    <n v="6918.6424665524091"/>
    <n v="3406.4642606050616"/>
    <n v="934.33194629477589"/>
    <m/>
  </r>
  <r>
    <x v="3722"/>
    <n v="19.98"/>
    <n v="20.69"/>
    <n v="69.831100000000006"/>
    <n v="60.201599999999999"/>
    <n v="980.94399999999996"/>
    <n v="13130.739519999999"/>
    <n v="11321.438201000001"/>
    <n v="6.8688771178937458E-5"/>
    <n v="41.057888040972593"/>
    <n v="41.09"/>
    <n v="-7.8150301843293857E-4"/>
    <n v="535.73653218215225"/>
    <m/>
    <m/>
    <n v="66.793496822161359"/>
    <n v="66.50296754"/>
    <n v="4.3686664356235028E-3"/>
    <n v="45.073708599599705"/>
    <n v="45.077620789999997"/>
    <n v="-8.6787863505910501E-5"/>
    <n v="21.311434967034202"/>
    <n v="21.31"/>
    <n v="6.7337730370820026E-5"/>
    <n v="62.935542823623379"/>
    <m/>
    <m/>
    <m/>
    <n v="34.034425988157125"/>
    <n v="33.806168380000003"/>
    <n v="6.7519514661165125E-3"/>
    <n v="67.256731588081436"/>
    <m/>
    <m/>
    <m/>
    <m/>
    <m/>
    <m/>
    <m/>
    <m/>
    <m/>
    <m/>
    <n v="10.803222192701465"/>
    <m/>
    <m/>
    <m/>
    <n v="9.1405458996945601"/>
    <m/>
    <m/>
    <m/>
    <m/>
    <m/>
    <m/>
    <n v="7095.3722871678638"/>
    <n v="3438.7202642815"/>
    <n v="952.03118592467752"/>
    <m/>
  </r>
  <r>
    <x v="3723"/>
    <n v="19.5"/>
    <n v="20.52"/>
    <n v="68.973399999999998"/>
    <n v="59.458100000000002"/>
    <n v="989.79790000000003"/>
    <n v="13091.830919"/>
    <n v="11287.11321"/>
    <n v="6.7151392721953584E-5"/>
    <n v="40.552605975631785"/>
    <n v="40.58"/>
    <n v="-6.7506220720092713E-4"/>
    <n v="522.51512440483725"/>
    <m/>
    <m/>
    <n v="65.555501631229248"/>
    <n v="65.271913280000007"/>
    <n v="4.3447225150690105E-3"/>
    <n v="45.350862187982884"/>
    <n v="45.354192849999997"/>
    <n v="-7.343669477544168E-5"/>
    <n v="21.247767473565151"/>
    <n v="21.24"/>
    <n v="3.6570026201276917E-4"/>
    <n v="63.128258653852512"/>
    <m/>
    <m/>
    <m/>
    <n v="33.614417365051416"/>
    <n v="33.389599199999999"/>
    <n v="6.7331795061325028E-3"/>
    <n v="67.859414641652137"/>
    <m/>
    <m/>
    <m/>
    <m/>
    <m/>
    <m/>
    <m/>
    <m/>
    <m/>
    <m/>
    <n v="10.536023867853881"/>
    <m/>
    <m/>
    <m/>
    <n v="9.2530022144981832"/>
    <m/>
    <m/>
    <m/>
    <m/>
    <m/>
    <m/>
    <n v="7158.953441578421"/>
    <n v="3459.864600753961"/>
    <n v="963.74404420711221"/>
    <m/>
  </r>
  <r>
    <x v="3724"/>
    <n v="18.190000000000001"/>
    <n v="19.739999999999998"/>
    <n v="66.908799999999999"/>
    <n v="57.674399999999999"/>
    <n v="1023.343"/>
    <n v="12941.099154"/>
    <n v="11156.401975000001"/>
    <n v="6.7151392721953584E-5"/>
    <n v="39.337774303508731"/>
    <n v="39.369999999999997"/>
    <n v="-8.1853432794687375E-4"/>
    <n v="491.17575176859395"/>
    <m/>
    <m/>
    <n v="62.604974844836995"/>
    <n v="62.326852580000001"/>
    <n v="4.4623184602496924E-3"/>
    <n v="46.029910652015168"/>
    <n v="46.03247107"/>
    <n v="-5.5621997370858267E-5"/>
    <n v="21.002620843703106"/>
    <n v="21"/>
    <n v="1.2480208110021707E-4"/>
    <n v="63.861246364272723"/>
    <m/>
    <m/>
    <m/>
    <n v="32.606321814352903"/>
    <n v="32.388990540000002"/>
    <n v="6.7100354388784922E-3"/>
    <n v="70.154711320907467"/>
    <m/>
    <m/>
    <m/>
    <m/>
    <m/>
    <m/>
    <m/>
    <m/>
    <m/>
    <m/>
    <n v="9.903543927942172"/>
    <m/>
    <m/>
    <m/>
    <n v="9.5301416988894516"/>
    <m/>
    <m/>
    <m/>
    <m/>
    <m/>
    <m/>
    <n v="7401.0999756764704"/>
    <n v="3511.6699166741546"/>
    <n v="992.60943527750669"/>
    <m/>
  </r>
  <r>
    <x v="3725"/>
    <n v="19.07"/>
    <n v="19.93"/>
    <n v="66.998800000000003"/>
    <n v="57.740400000000001"/>
    <n v="1022.697"/>
    <n v="12881.831201000001"/>
    <n v="11103.059966000001"/>
    <n v="6.7151392721953584E-5"/>
    <n v="39.387806730296028"/>
    <n v="39.42"/>
    <n v="-8.1667350847225428E-4"/>
    <n v="492.33232345236388"/>
    <m/>
    <m/>
    <n v="62.710634299192868"/>
    <n v="62.428468680000002"/>
    <n v="4.5198228493992243E-3"/>
    <n v="45.999981401682092"/>
    <n v="46.00410437"/>
    <n v="-8.962174950188917E-5"/>
    <n v="20.904903259797326"/>
    <n v="20.9"/>
    <n v="2.3460573192957135E-4"/>
    <n v="64.17239254126136"/>
    <m/>
    <m/>
    <m/>
    <n v="32.644574101008367"/>
    <n v="32.429353949999999"/>
    <n v="6.6365845998719308E-3"/>
    <n v="70.096884144710558"/>
    <m/>
    <m/>
    <m/>
    <m/>
    <m/>
    <m/>
    <m/>
    <m/>
    <m/>
    <m/>
    <n v="9.9252068068328256"/>
    <m/>
    <m/>
    <m/>
    <n v="9.5179058085463115"/>
    <m/>
    <m/>
    <m/>
    <m/>
    <m/>
    <m/>
    <n v="7394.9993916346266"/>
    <n v="3509.3865829345377"/>
    <n v="991.33500929441357"/>
    <m/>
  </r>
  <r>
    <x v="3726"/>
    <n v="18.600000000000001"/>
    <n v="19.239999999999998"/>
    <n v="64.813400000000001"/>
    <n v="55.853099999999998"/>
    <n v="1061.8520000000001"/>
    <n v="12633.619516000001"/>
    <n v="10888.376689000001"/>
    <n v="6.7151392721953584E-5"/>
    <n v="38.102106679088834"/>
    <n v="38.130000000000003"/>
    <n v="-7.3153215083054945E-4"/>
    <n v="460.1577194529105"/>
    <m/>
    <m/>
    <n v="59.635427180171355"/>
    <n v="59.370843800000003"/>
    <n v="4.456453087691381E-3"/>
    <n v="46.750541189912227"/>
    <n v="46.755663220000002"/>
    <n v="-1.0954887034053673E-4"/>
    <n v="20.501600267198231"/>
    <n v="20.5"/>
    <n v="7.806181454794725E-5"/>
    <n v="65.415171385062266"/>
    <m/>
    <m/>
    <m/>
    <n v="31.577857885051117"/>
    <n v="31.370106929999999"/>
    <n v="6.622577204301594E-3"/>
    <n v="72.775929128868981"/>
    <m/>
    <m/>
    <m/>
    <m/>
    <m/>
    <m/>
    <m/>
    <m/>
    <m/>
    <m/>
    <n v="9.276064519431074"/>
    <m/>
    <m/>
    <m/>
    <n v="9.8285498409673"/>
    <m/>
    <m/>
    <m/>
    <m/>
    <m/>
    <m/>
    <n v="7677.6301571778376"/>
    <n v="3566.6475724011275"/>
    <n v="1023.6900578693637"/>
    <m/>
  </r>
  <r>
    <x v="3727"/>
    <n v="19.04"/>
    <n v="19.53"/>
    <n v="65.506299999999996"/>
    <n v="56.4465"/>
    <n v="1049.895"/>
    <n v="12634.467881"/>
    <n v="10888.376689000001"/>
    <n v="6.7151392721953584E-5"/>
    <n v="38.508505511783063"/>
    <n v="38.54"/>
    <n v="-8.1718962680166207E-4"/>
    <n v="469.94573844415714"/>
    <m/>
    <m/>
    <n v="60.585223079221421"/>
    <n v="60.314384349999997"/>
    <n v="4.4904500334408404E-3"/>
    <n v="46.500985009222951"/>
    <n v="46.505497030000001"/>
    <n v="-9.7021235449634702E-5"/>
    <n v="20.502477042369872"/>
    <n v="20.5"/>
    <n v="1.2083133511575639E-4"/>
    <n v="65.417144639682917"/>
    <m/>
    <m/>
    <m/>
    <n v="31.913656487938244"/>
    <n v="31.704101049999998"/>
    <n v="6.6097265337301536E-3"/>
    <n v="71.95180190134208"/>
    <m/>
    <m/>
    <m/>
    <m/>
    <m/>
    <m/>
    <m/>
    <m/>
    <m/>
    <m/>
    <n v="9.4728486411942932"/>
    <m/>
    <m/>
    <m/>
    <n v="9.7236754901772411"/>
    <m/>
    <m/>
    <m/>
    <m/>
    <m/>
    <m/>
    <n v="7590.6873433773071"/>
    <n v="3547.6086709600218"/>
    <n v="1012.7668970810047"/>
    <m/>
  </r>
  <r>
    <x v="3728"/>
    <n v="18.059999999999999"/>
    <n v="19.170000000000002"/>
    <n v="63.825600000000001"/>
    <n v="54.994399999999999"/>
    <n v="1057.335"/>
    <n v="12536.657128999999"/>
    <n v="10803.352274000001"/>
    <n v="6.7011742343137115E-5"/>
    <n v="37.519575045161581"/>
    <n v="37.549999999999997"/>
    <n v="-8.1025179330007635E-4"/>
    <n v="445.77652113338854"/>
    <m/>
    <m/>
    <n v="58.246810049617544"/>
    <n v="57.980111260000001"/>
    <n v="4.599832318733954E-3"/>
    <n v="47.09788374078272"/>
    <n v="47.101506550000003"/>
    <n v="-7.6914932931826385E-5"/>
    <n v="20.343259409720755"/>
    <n v="20.34"/>
    <n v="1.6024629895561304E-4"/>
    <n v="65.929949103858263"/>
    <m/>
    <m/>
    <m/>
    <n v="31.09296802851458"/>
    <n v="30.889449890000002"/>
    <n v="6.5885970530172866E-3"/>
    <n v="72.457017458825817"/>
    <m/>
    <m/>
    <m/>
    <m/>
    <m/>
    <m/>
    <m/>
    <m/>
    <m/>
    <m/>
    <n v="8.9851631530761171"/>
    <m/>
    <m/>
    <m/>
    <n v="9.9733548831909431"/>
    <m/>
    <m/>
    <m/>
    <m/>
    <m/>
    <m/>
    <n v="7643.9859854756323"/>
    <n v="3593.1466980651776"/>
    <n v="1038.7721894607223"/>
    <m/>
  </r>
  <r>
    <x v="3729"/>
    <n v="17.8"/>
    <n v="18.84"/>
    <n v="63.1599"/>
    <n v="54.417099999999998"/>
    <n v="1079.779"/>
    <n v="12406.372182999999"/>
    <n v="10690.356433999999"/>
    <n v="6.7011742343137115E-5"/>
    <n v="37.127341151102023"/>
    <n v="37.159999999999997"/>
    <n v="-8.7887106829853678E-4"/>
    <n v="436.42701991727569"/>
    <m/>
    <m/>
    <n v="57.329097381004644"/>
    <n v="57.064777810000002"/>
    <n v="4.6319214960357513E-3"/>
    <n v="47.343854898317375"/>
    <n v="47.347076899999998"/>
    <n v="-6.8050699083888055E-5"/>
    <n v="20.13135487272379"/>
    <n v="20.13"/>
    <n v="6.7306146239065612E-5"/>
    <n v="66.621532561395526"/>
    <m/>
    <m/>
    <m/>
    <n v="30.766866718392759"/>
    <n v="30.5659323"/>
    <n v="6.573803030793135E-3"/>
    <n v="73.990295073490813"/>
    <m/>
    <m/>
    <m/>
    <m/>
    <m/>
    <m/>
    <m/>
    <m/>
    <m/>
    <m/>
    <n v="8.7962244355848096"/>
    <m/>
    <m/>
    <m/>
    <n v="10.077580113928239"/>
    <m/>
    <m/>
    <m/>
    <m/>
    <m/>
    <m/>
    <n v="7805.7419203649324"/>
    <n v="3611.9120943487824"/>
    <n v="1049.627741318453"/>
    <m/>
  </r>
  <r>
    <x v="3730"/>
    <n v="20.8"/>
    <n v="20.69"/>
    <n v="69.129599999999996"/>
    <n v="59.545900000000003"/>
    <n v="977.75390000000004"/>
    <n v="12742.630411"/>
    <n v="10977.238530000001"/>
    <n v="6.7011742343137115E-5"/>
    <n v="40.632551995318977"/>
    <n v="40.659999999999997"/>
    <n v="-6.7506160061536757E-4"/>
    <n v="518.73857043586861"/>
    <m/>
    <m/>
    <n v="65.43147031320936"/>
    <n v="65.130712880000004"/>
    <n v="4.6177512867622283E-3"/>
    <n v="45.108084325253003"/>
    <n v="45.117573219999997"/>
    <n v="-2.1031483011568763E-4"/>
    <n v="20.674971848078705"/>
    <n v="20.67"/>
    <n v="2.4053449824390505E-4"/>
    <n v="64.841490961503368"/>
    <m/>
    <m/>
    <m/>
    <n v="33.667928647325454"/>
    <n v="33.449248709999999"/>
    <n v="6.5376636474372418E-3"/>
    <n v="66.981919665786776"/>
    <m/>
    <m/>
    <m/>
    <m/>
    <m/>
    <m/>
    <m/>
    <m/>
    <m/>
    <m/>
    <n v="10.452899854958506"/>
    <m/>
    <m/>
    <m/>
    <n v="9.1260699529797851"/>
    <m/>
    <m/>
    <m/>
    <m/>
    <m/>
    <m/>
    <n v="7066.3804992591804"/>
    <n v="3441.3428242632726"/>
    <n v="950.52344745156188"/>
    <m/>
  </r>
  <r>
    <x v="3731"/>
    <n v="19.52"/>
    <n v="20.079999999999998"/>
    <n v="67.802499999999995"/>
    <n v="58.398800000000001"/>
    <n v="991.49800000000005"/>
    <n v="12742.324129000001"/>
    <n v="10976.239077"/>
    <n v="6.7011742343137115E-5"/>
    <n v="39.851545940206456"/>
    <n v="39.880000000000003"/>
    <n v="-7.1349197075087911E-4"/>
    <n v="498.76335112778543"/>
    <m/>
    <m/>
    <n v="63.540140424749403"/>
    <n v="63.247141630000002"/>
    <n v="4.6326013666113663E-3"/>
    <n v="45.541382986674314"/>
    <n v="45.548590619999999"/>
    <n v="-1.5824053450552711E-4"/>
    <n v="20.673970786902331"/>
    <n v="20.67"/>
    <n v="1.9210386561829829E-4"/>
    <n v="64.849341705753545"/>
    <m/>
    <m/>
    <m/>
    <n v="33.019661893464708"/>
    <n v="32.805618469999999"/>
    <n v="6.5245965004576689E-3"/>
    <n v="67.919098574194606"/>
    <m/>
    <m/>
    <m/>
    <m/>
    <m/>
    <m/>
    <m/>
    <m/>
    <m/>
    <m/>
    <n v="10.0498291201587"/>
    <m/>
    <m/>
    <m/>
    <n v="9.3014425192441781"/>
    <m/>
    <m/>
    <m/>
    <m/>
    <m/>
    <m/>
    <n v="7165.249907537318"/>
    <n v="3474.3996312979771"/>
    <n v="968.78933157615472"/>
    <m/>
  </r>
  <r>
    <x v="3732"/>
    <n v="18.89"/>
    <n v="19.670000000000002"/>
    <n v="66.093999999999994"/>
    <n v="56.923299999999998"/>
    <n v="1022.364"/>
    <n v="12563.067319"/>
    <n v="10821.091709"/>
    <n v="6.6592470274073889E-5"/>
    <n v="38.846412039920274"/>
    <n v="38.880000000000003"/>
    <n v="-8.6388786213298374E-4"/>
    <n v="473.57003919538874"/>
    <m/>
    <m/>
    <n v="61.131453105255687"/>
    <n v="60.849566580000001"/>
    <n v="4.6325149232588902E-3"/>
    <n v="46.115505388951959"/>
    <n v="46.12330918"/>
    <n v="-1.6919408400606351E-4"/>
    <n v="20.382635931402003"/>
    <n v="20.38"/>
    <n v="1.2933912669299552E-4"/>
    <n v="65.767923763944637"/>
    <m/>
    <m/>
    <m/>
    <n v="32.185698050439115"/>
    <n v="31.97778602"/>
    <n v="6.5017643907268052E-3"/>
    <n v="70.028956817155219"/>
    <m/>
    <m/>
    <m/>
    <m/>
    <m/>
    <m/>
    <m/>
    <m/>
    <m/>
    <m/>
    <n v="9.5416710075077003"/>
    <m/>
    <m/>
    <m/>
    <n v="9.5360079524446135"/>
    <m/>
    <m/>
    <m/>
    <m/>
    <m/>
    <m/>
    <n v="7387.8332735956274"/>
    <n v="3518.2000284746955"/>
    <n v="993.22043339406787"/>
    <m/>
  </r>
  <r>
    <x v="3733"/>
    <n v="17.420000000000002"/>
    <n v="18.82"/>
    <n v="63.216299999999997"/>
    <n v="54.441099999999999"/>
    <n v="1066.75"/>
    <n v="12332.495026000001"/>
    <n v="10621.769613"/>
    <n v="6.6592470274073889E-5"/>
    <n v="37.154152541565722"/>
    <n v="37.18"/>
    <n v="-6.9519791377836704E-4"/>
    <n v="432.27825093870086"/>
    <m/>
    <m/>
    <n v="57.132353882932776"/>
    <n v="56.864456599999997"/>
    <n v="4.7111552444305538E-3"/>
    <n v="47.119736362083223"/>
    <n v="47.125542209999999"/>
    <n v="-1.2319959929385504E-4"/>
    <n v="20.008061772865595"/>
    <n v="20"/>
    <n v="4.0308864327975868E-4"/>
    <n v="66.981337254432901"/>
    <m/>
    <m/>
    <m/>
    <n v="30.782502214197635"/>
    <n v="30.583191830000001"/>
    <n v="6.5169909440951912E-3"/>
    <n v="73.064564102810294"/>
    <m/>
    <m/>
    <m/>
    <m/>
    <m/>
    <m/>
    <m/>
    <m/>
    <m/>
    <m/>
    <n v="8.7092284316394863"/>
    <m/>
    <m/>
    <m/>
    <n v="9.9513720373150569"/>
    <m/>
    <m/>
    <m/>
    <m/>
    <m/>
    <m/>
    <n v="7708.0802332795674"/>
    <n v="3594.8138573477931"/>
    <n v="1036.4825718537568"/>
    <m/>
  </r>
  <r>
    <x v="3734"/>
    <n v="18.87"/>
    <n v="19.579999999999998"/>
    <n v="65.837500000000006"/>
    <n v="56.6875"/>
    <n v="1016.943"/>
    <n v="12564.299571"/>
    <n v="10819.29682"/>
    <n v="6.6592470274073889E-5"/>
    <n v="38.691881457103385"/>
    <n v="38.72"/>
    <n v="-7.2620203761919466E-4"/>
    <n v="467.9824214211265"/>
    <m/>
    <m/>
    <n v="60.666782223557192"/>
    <n v="60.382474109999997"/>
    <n v="4.7084541954882653E-3"/>
    <n v="46.143983655961875"/>
    <n v="46.153468480000001"/>
    <n v="-2.0550620246961859E-4"/>
    <n v="20.382647040679085"/>
    <n v="20.38"/>
    <n v="1.2988423351756317E-4"/>
    <n v="65.74156089006425"/>
    <m/>
    <m/>
    <m/>
    <n v="32.053600917183701"/>
    <n v="31.847685670000001"/>
    <n v="6.4656267120115629E-3"/>
    <n v="69.639696609514928"/>
    <m/>
    <m/>
    <m/>
    <m/>
    <m/>
    <m/>
    <m/>
    <m/>
    <m/>
    <m/>
    <n v="9.4270121259467388"/>
    <m/>
    <m/>
    <m/>
    <n v="9.5394161124053323"/>
    <m/>
    <m/>
    <m/>
    <m/>
    <m/>
    <m/>
    <n v="7346.7675538591438"/>
    <n v="3520.3726651824609"/>
    <n v="993.57540941025218"/>
    <m/>
  </r>
  <r>
    <x v="3735"/>
    <n v="19.13"/>
    <n v="19.600000000000001"/>
    <n v="65.0809"/>
    <n v="56.032299999999999"/>
    <n v="1023.716"/>
    <n v="12402.193225000001"/>
    <n v="10678.984259000001"/>
    <n v="6.6592470274073889E-5"/>
    <n v="38.246304425515056"/>
    <n v="38.28"/>
    <n v="-8.8023966784078755E-4"/>
    <n v="457.17422013742816"/>
    <m/>
    <m/>
    <n v="59.614421138422117"/>
    <n v="59.337996820000001"/>
    <n v="4.6584706804417841E-3"/>
    <n v="46.409444180173196"/>
    <n v="46.418118040000003"/>
    <n v="-1.8686366860742876E-4"/>
    <n v="20.11917669568443"/>
    <n v="20.12"/>
    <n v="-4.0919697593011506E-5"/>
    <n v="66.596117172717527"/>
    <m/>
    <m/>
    <m/>
    <n v="31.683425886559625"/>
    <n v="31.480259839999999"/>
    <n v="6.4537601529410793E-3"/>
    <n v="70.098994406100417"/>
    <m/>
    <m/>
    <m/>
    <m/>
    <m/>
    <m/>
    <m/>
    <m/>
    <m/>
    <m/>
    <n v="9.2087850257446231"/>
    <m/>
    <m/>
    <m/>
    <n v="9.6492242356260558"/>
    <m/>
    <m/>
    <m/>
    <m/>
    <m/>
    <m/>
    <n v="7395.2220175314069"/>
    <n v="3540.6249255873295"/>
    <n v="1005.0124459856587"/>
    <m/>
  </r>
  <r>
    <x v="3736"/>
    <n v="17.66"/>
    <n v="18.68"/>
    <n v="62.548099999999998"/>
    <n v="53.847999999999999"/>
    <n v="1067.846"/>
    <n v="12303.878102000001"/>
    <n v="10593.618280999999"/>
    <n v="6.6592470274073889E-5"/>
    <n v="36.75694931478062"/>
    <n v="36.79"/>
    <n v="-8.9836056589776003E-4"/>
    <n v="421.53930684476296"/>
    <m/>
    <m/>
    <n v="56.127970863064213"/>
    <n v="55.865367880000001"/>
    <n v="4.7006400034506068E-3"/>
    <n v="47.31279943892222"/>
    <n v="47.321247530000001"/>
    <n v="-1.7852638125026576E-4"/>
    <n v="19.959200528776979"/>
    <n v="19.96"/>
    <n v="-4.0053668488138072E-5"/>
    <n v="67.130462587004075"/>
    <m/>
    <m/>
    <m/>
    <n v="30.448606908838652"/>
    <n v="30.254077760000001"/>
    <n v="6.4298489077014853E-3"/>
    <n v="73.116090159308285"/>
    <m/>
    <m/>
    <m/>
    <m/>
    <m/>
    <m/>
    <m/>
    <m/>
    <m/>
    <m/>
    <n v="8.4905291140542989"/>
    <m/>
    <m/>
    <m/>
    <n v="10.024911777112617"/>
    <m/>
    <m/>
    <m/>
    <m/>
    <m/>
    <m/>
    <n v="7713.5160691388228"/>
    <n v="3609.5428409446013"/>
    <n v="1044.1420843665053"/>
    <m/>
  </r>
  <r>
    <x v="3737"/>
    <n v="16.57"/>
    <n v="17.88"/>
    <n v="60.081299999999999"/>
    <n v="51.720700000000001"/>
    <n v="1109.096"/>
    <n v="12057.176496"/>
    <n v="10380.50316"/>
    <n v="6.6173214376075151E-5"/>
    <n v="35.306451356306418"/>
    <n v="35.33"/>
    <n v="-6.6653392849080895E-4"/>
    <n v="388.24108235165659"/>
    <m/>
    <m/>
    <n v="52.801406962277113"/>
    <n v="52.55428216"/>
    <n v="4.7022771907481165E-3"/>
    <n v="48.24610502731003"/>
    <n v="48.254386760000003"/>
    <n v="-1.7162652446844895E-4"/>
    <n v="19.558527283539568"/>
    <n v="19.559999999999999"/>
    <n v="-7.529225257818517E-5"/>
    <n v="68.482945774940788"/>
    <m/>
    <m/>
    <m/>
    <n v="29.245995476061548"/>
    <n v="29.060197370000001"/>
    <n v="6.3935596753157409E-3"/>
    <n v="75.935614396096668"/>
    <m/>
    <m/>
    <m/>
    <m/>
    <m/>
    <m/>
    <m/>
    <m/>
    <m/>
    <m/>
    <n v="7.8194179345749735"/>
    <m/>
    <m/>
    <m/>
    <n v="10.420467028729473"/>
    <m/>
    <m/>
    <m/>
    <m/>
    <m/>
    <m/>
    <n v="8010.9669511595557"/>
    <n v="3680.7456982037183"/>
    <n v="1085.3410389396793"/>
    <m/>
  </r>
  <r>
    <x v="3738"/>
    <n v="16.14"/>
    <n v="17.59"/>
    <n v="59.443899999999999"/>
    <n v="51.168500000000002"/>
    <n v="1124.124"/>
    <n v="11982.633304999999"/>
    <n v="10315.639047999999"/>
    <n v="6.6173214376075151E-5"/>
    <n v="34.931034926041868"/>
    <n v="34.96"/>
    <n v="-8.2852042214343058E-4"/>
    <n v="379.95887798219326"/>
    <m/>
    <m/>
    <n v="51.955301380463631"/>
    <n v="51.7125038"/>
    <n v="4.6951426177828104E-3"/>
    <n v="48.502394214195981"/>
    <n v="48.511214879999997"/>
    <n v="-1.818273532385728E-4"/>
    <n v="19.437133221518611"/>
    <n v="19.43"/>
    <n v="3.6712411315553695E-4"/>
    <n v="68.912882903857479"/>
    <m/>
    <m/>
    <m/>
    <n v="28.934025820703329"/>
    <n v="28.751413360000001"/>
    <n v="6.3514255253060981E-3"/>
    <n v="76.959569549608133"/>
    <m/>
    <m/>
    <m/>
    <m/>
    <m/>
    <m/>
    <m/>
    <m/>
    <m/>
    <m/>
    <n v="7.652190833087535"/>
    <m/>
    <m/>
    <m/>
    <n v="10.531231421519578"/>
    <m/>
    <m/>
    <m/>
    <m/>
    <m/>
    <m/>
    <n v="8118.9909786134185"/>
    <n v="3700.2982677135801"/>
    <n v="1096.877675523903"/>
    <m/>
  </r>
  <r>
    <x v="3739"/>
    <n v="15.73"/>
    <n v="17.190000000000001"/>
    <n v="57.85"/>
    <n v="49.786299999999997"/>
    <n v="1158.3720000000001"/>
    <n v="11763.696359"/>
    <n v="10125.112074999999"/>
    <n v="6.6173214376075151E-5"/>
    <n v="33.991924387038679"/>
    <n v="34.020000000000003"/>
    <n v="-8.2526787070325014E-4"/>
    <n v="359.45404767647136"/>
    <m/>
    <m/>
    <n v="49.848686889941114"/>
    <n v="49.613647139999998"/>
    <n v="4.7374011686316386E-3"/>
    <n v="49.153646614862161"/>
    <n v="49.165317170000002"/>
    <n v="-2.3737373843202292E-4"/>
    <n v="19.080597879131378"/>
    <n v="19.079999999999998"/>
    <n v="3.1335384244268738E-5"/>
    <n v="70.191830299795882"/>
    <m/>
    <m/>
    <m/>
    <n v="28.153249160638552"/>
    <n v="27.977087529999999"/>
    <n v="6.2966393642531759E-3"/>
    <n v="79.288933112588111"/>
    <m/>
    <m/>
    <m/>
    <m/>
    <m/>
    <m/>
    <m/>
    <m/>
    <m/>
    <m/>
    <n v="7.2380461789910751"/>
    <m/>
    <m/>
    <m/>
    <n v="10.814197386783409"/>
    <m/>
    <m/>
    <m/>
    <m/>
    <m/>
    <m/>
    <n v="8364.7314611086404"/>
    <n v="3749.9829929538869"/>
    <n v="1126.3499221974248"/>
    <m/>
  </r>
  <r>
    <x v="3740"/>
    <n v="15.57"/>
    <n v="17.07"/>
    <n v="57.619599999999998"/>
    <n v="49.584800000000001"/>
    <n v="1166.212"/>
    <n v="11646.904441000001"/>
    <n v="10023.918281"/>
    <n v="6.6173214376075151E-5"/>
    <n v="33.855718733640238"/>
    <n v="33.880000000000003"/>
    <n v="-7.1668436717131634E-4"/>
    <n v="356.55188819919891"/>
    <m/>
    <m/>
    <n v="49.545583043236867"/>
    <n v="49.319394559999999"/>
    <n v="4.5861974838661279E-3"/>
    <n v="49.251834415998339"/>
    <n v="49.26174366"/>
    <n v="-2.0115495850192566E-4"/>
    <n v="18.890701922011456"/>
    <n v="18.89"/>
    <n v="3.7158391289260351E-5"/>
    <n v="70.895420346056071"/>
    <m/>
    <m/>
    <m/>
    <n v="28.039573437373171"/>
    <n v="27.86536426"/>
    <n v="6.2518176955341787E-3"/>
    <n v="79.820430624096346"/>
    <m/>
    <m/>
    <m/>
    <m/>
    <m/>
    <m/>
    <m/>
    <m/>
    <m/>
    <m/>
    <n v="7.1792151792680734"/>
    <m/>
    <m/>
    <m/>
    <n v="10.857459954416113"/>
    <m/>
    <m/>
    <m/>
    <m/>
    <m/>
    <m/>
    <n v="8420.8027661632914"/>
    <n v="3757.4738427632865"/>
    <n v="1130.8559237012173"/>
    <m/>
  </r>
  <r>
    <x v="3741"/>
    <n v="15.38"/>
    <n v="16.899999999999999"/>
    <n v="57.110700000000001"/>
    <n v="49.143599999999999"/>
    <n v="1175.866"/>
    <n v="11551.575239"/>
    <n v="9941.2098069999993"/>
    <n v="6.6173214376075151E-5"/>
    <n v="33.555884624062656"/>
    <n v="33.58"/>
    <n v="-7.1814699039141061E-4"/>
    <n v="350.2141136626156"/>
    <m/>
    <m/>
    <n v="48.88383771175036"/>
    <n v="48.657736419999999"/>
    <n v="4.6467696277261439E-3"/>
    <n v="49.469665470602372"/>
    <n v="49.4797546"/>
    <n v="-2.0390419231441914E-4"/>
    <n v="18.735625827315609"/>
    <n v="18.73"/>
    <n v="3.003645123123011E-4"/>
    <n v="71.482472702645723"/>
    <m/>
    <m/>
    <m/>
    <n v="27.7903469318315"/>
    <n v="27.618246599999999"/>
    <n v="6.2313996367713287E-3"/>
    <n v="80.476009126560513"/>
    <m/>
    <m/>
    <m/>
    <m/>
    <m/>
    <m/>
    <m/>
    <m/>
    <m/>
    <m/>
    <n v="7.0512178487951171"/>
    <m/>
    <m/>
    <m/>
    <n v="10.953558228245317"/>
    <m/>
    <m/>
    <m/>
    <m/>
    <m/>
    <m/>
    <n v="8489.9642229961373"/>
    <n v="3774.0924012296141"/>
    <n v="1140.8650144713856"/>
    <m/>
  </r>
  <r>
    <x v="3742"/>
    <n v="16.37"/>
    <n v="17.52"/>
    <n v="59.171599999999998"/>
    <n v="50.913800000000002"/>
    <n v="1133.751"/>
    <n v="11750.252563"/>
    <n v="10111.532365999999"/>
    <n v="6.6452716511511412E-5"/>
    <n v="34.765936465655585"/>
    <n v="34.79"/>
    <n v="-6.9167963048044623E-4"/>
    <n v="375.45219296471669"/>
    <m/>
    <m/>
    <n v="51.524608302158185"/>
    <n v="51.3041573"/>
    <n v="4.2969422705669835E-3"/>
    <n v="48.577428496865984"/>
    <n v="48.60555944"/>
    <n v="-5.7875978505594894E-4"/>
    <n v="19.057398046725158"/>
    <n v="19.05"/>
    <n v="3.8834890945715905E-4"/>
    <n v="70.259835098597335"/>
    <m/>
    <m/>
    <m/>
    <n v="28.791658186799214"/>
    <n v="28.616068139999999"/>
    <n v="6.1360647430726001E-3"/>
    <n v="77.588672078964521"/>
    <m/>
    <m/>
    <m/>
    <m/>
    <m/>
    <m/>
    <m/>
    <m/>
    <m/>
    <m/>
    <n v="7.5589464867131593"/>
    <m/>
    <m/>
    <m/>
    <n v="10.558508678341976"/>
    <m/>
    <m/>
    <m/>
    <m/>
    <m/>
    <m/>
    <n v="8185.3593040907972"/>
    <n v="3706.0227114380859"/>
    <n v="1099.7187311289372"/>
    <m/>
  </r>
  <r>
    <x v="3743"/>
    <n v="15.72"/>
    <n v="17.260000000000002"/>
    <n v="58.017299999999999"/>
    <n v="49.917200000000001"/>
    <n v="1141.5619999999999"/>
    <n v="11696.078372"/>
    <n v="10064.241507000001"/>
    <n v="6.6452716511511412E-5"/>
    <n v="34.086902896605544"/>
    <n v="34.11"/>
    <n v="-6.7713583683537415E-4"/>
    <n v="360.76145969297215"/>
    <m/>
    <m/>
    <n v="50.01129455568433"/>
    <n v="49.798341270000002"/>
    <n v="4.2763128299740938E-3"/>
    <n v="49.051585405961667"/>
    <n v="49.081841140000002"/>
    <n v="-6.164343744162748E-4"/>
    <n v="18.969071933345059"/>
    <n v="18.97"/>
    <n v="-4.8922860038991267E-5"/>
    <n v="70.590514930423168"/>
    <m/>
    <m/>
    <m/>
    <n v="28.228353440560017"/>
    <n v="28.05682264"/>
    <n v="6.1136930136724832E-3"/>
    <n v="78.118190922855604"/>
    <m/>
    <m/>
    <m/>
    <m/>
    <m/>
    <m/>
    <m/>
    <m/>
    <m/>
    <m/>
    <n v="7.2627801527720033"/>
    <m/>
    <m/>
    <m/>
    <n v="10.764682288853999"/>
    <m/>
    <m/>
    <m/>
    <m/>
    <m/>
    <m/>
    <n v="8241.2218659751416"/>
    <n v="3742.1966368241783"/>
    <n v="1121.1926900233061"/>
    <m/>
  </r>
  <r>
    <x v="3744"/>
    <n v="15.97"/>
    <n v="17.22"/>
    <n v="57.580500000000001"/>
    <n v="49.531500000000001"/>
    <n v="1160.075"/>
    <n v="11680.773453"/>
    <n v="10049.065408"/>
    <n v="6.6452716511511412E-5"/>
    <n v="33.827795155872202"/>
    <n v="33.85"/>
    <n v="-6.5597766994973661E-4"/>
    <n v="355.20904026324627"/>
    <m/>
    <m/>
    <n v="49.430231988741035"/>
    <n v="49.219036160000002"/>
    <n v="4.2909379219553401E-3"/>
    <n v="49.237246440199534"/>
    <n v="49.270669050000002"/>
    <n v="-6.7834698502977631E-4"/>
    <n v="18.942864177823271"/>
    <n v="18.940000000000001"/>
    <n v="1.5122374990861331E-4"/>
    <n v="70.703209717785043"/>
    <m/>
    <m/>
    <m/>
    <n v="28.011044505866472"/>
    <n v="27.842627100000001"/>
    <n v="6.0489049852077148E-3"/>
    <n v="79.369721114500081"/>
    <m/>
    <m/>
    <m/>
    <m/>
    <m/>
    <m/>
    <m/>
    <m/>
    <m/>
    <m/>
    <n v="7.1498212514366069"/>
    <m/>
    <m/>
    <m/>
    <n v="10.846343130693532"/>
    <m/>
    <m/>
    <m/>
    <m/>
    <m/>
    <m/>
    <n v="8373.2543395829107"/>
    <n v="3756.3609108667824"/>
    <n v="1129.6980538115558"/>
    <m/>
  </r>
  <r>
    <x v="3745"/>
    <n v="15.43"/>
    <n v="16.82"/>
    <n v="56.671700000000001"/>
    <n v="48.746400000000001"/>
    <n v="1179.3040000000001"/>
    <n v="11620.561768"/>
    <n v="9996.5970120000002"/>
    <n v="6.6452716511511412E-5"/>
    <n v="33.293075147478604"/>
    <n v="33.32"/>
    <n v="-8.0806880316319774E-4"/>
    <n v="343.95585267584102"/>
    <m/>
    <m/>
    <n v="48.254526995522077"/>
    <n v="48.045970459999999"/>
    <n v="4.3407705896107984E-3"/>
    <n v="49.626172730594334"/>
    <n v="49.657819199999999"/>
    <n v="-6.3729076136442853E-4"/>
    <n v="18.844758581562079"/>
    <n v="18.84"/>
    <n v="2.5257863917627077E-4"/>
    <n v="71.074461081793686"/>
    <m/>
    <m/>
    <m/>
    <n v="27.567319244073708"/>
    <n v="27.401097799999999"/>
    <n v="6.0662330132521536E-3"/>
    <n v="80.680131216995392"/>
    <m/>
    <m/>
    <m/>
    <m/>
    <m/>
    <m/>
    <m/>
    <m/>
    <m/>
    <m/>
    <n v="6.922931189851746"/>
    <m/>
    <m/>
    <m/>
    <n v="11.017750123155206"/>
    <m/>
    <m/>
    <m/>
    <m/>
    <m/>
    <m/>
    <n v="8511.4984574061691"/>
    <n v="3786.0325034125149"/>
    <n v="1147.5509046259174"/>
    <m/>
  </r>
  <r>
    <x v="3746"/>
    <n v="15.65"/>
    <n v="16.96"/>
    <n v="56.506"/>
    <n v="48.600700000000003"/>
    <n v="1185.6590000000001"/>
    <n v="11489.594032000001"/>
    <n v="9883.2676169999995"/>
    <n v="6.6452716511511412E-5"/>
    <n v="33.194921495221053"/>
    <n v="33.22"/>
    <n v="-7.5492187775272335E-4"/>
    <n v="341.90699120247939"/>
    <m/>
    <m/>
    <n v="48.037721622784161"/>
    <n v="47.829135950000001"/>
    <n v="4.3610587697469061E-3"/>
    <n v="49.699043953533412"/>
    <n v="49.729815160000001"/>
    <n v="-6.1876776271108103E-4"/>
    <n v="18.631917334165397"/>
    <n v="18.63"/>
    <n v="1.0291648767579709E-4"/>
    <n v="71.882335899628728"/>
    <m/>
    <m/>
    <m/>
    <n v="27.485185771596068"/>
    <n v="27.320004359999999"/>
    <n v="6.046170762619596E-3"/>
    <n v="81.109675557383085"/>
    <m/>
    <m/>
    <m/>
    <m/>
    <m/>
    <m/>
    <m/>
    <m/>
    <m/>
    <m/>
    <n v="6.8813148576618923"/>
    <m/>
    <m/>
    <m/>
    <n v="11.050166813283017"/>
    <m/>
    <m/>
    <m/>
    <m/>
    <m/>
    <m/>
    <n v="8556.8140256315619"/>
    <n v="3791.5919250529573"/>
    <n v="1150.9272565730328"/>
    <m/>
  </r>
  <r>
    <x v="3747"/>
    <n v="16.22"/>
    <n v="17.32"/>
    <n v="57.363999999999997"/>
    <n v="49.3354"/>
    <n v="1169.8979999999999"/>
    <n v="11632.048306999999"/>
    <n v="10005.149008"/>
    <n v="6.6871983189997763E-5"/>
    <n v="33.698139058380363"/>
    <n v="33.72"/>
    <n v="-6.4830787721337213E-4"/>
    <n v="352.25188435471586"/>
    <m/>
    <m/>
    <n v="49.126534669798033"/>
    <n v="48.913135519999997"/>
    <n v="4.3628188528372913E-3"/>
    <n v="49.322108324877149"/>
    <n v="49.353780540000002"/>
    <n v="-6.4173837903225284E-4"/>
    <n v="18.862466097099741"/>
    <n v="18.86"/>
    <n v="1.3075806467344187E-4"/>
    <n v="70.997997894937313"/>
    <m/>
    <m/>
    <m/>
    <n v="27.900948685617593"/>
    <n v="27.733749020000001"/>
    <n v="6.0287437337454008E-3"/>
    <n v="80.02632953996644"/>
    <m/>
    <m/>
    <m/>
    <m/>
    <m/>
    <m/>
    <m/>
    <m/>
    <m/>
    <m/>
    <n v="7.089126540458337"/>
    <m/>
    <m/>
    <m/>
    <n v="10.882613824804604"/>
    <m/>
    <m/>
    <m/>
    <m/>
    <m/>
    <m/>
    <n v="8442.5244500323533"/>
    <n v="3762.8351126037264"/>
    <n v="1133.4758185433134"/>
    <m/>
  </r>
  <r>
    <x v="3748"/>
    <n v="14.91"/>
    <n v="16.48"/>
    <n v="55.3658"/>
    <n v="47.613599999999998"/>
    <n v="1200.5229999999999"/>
    <n v="11426.341511000001"/>
    <n v="9827.5440259999996"/>
    <n v="6.6871983189997763E-5"/>
    <n v="32.523515348857963"/>
    <n v="32.549999999999997"/>
    <n v="-8.1366055735898613E-4"/>
    <n v="327.67188014511885"/>
    <m/>
    <m/>
    <n v="46.554322319570467"/>
    <n v="46.348448380000001"/>
    <n v="4.4418733909397101E-3"/>
    <n v="50.181470258825129"/>
    <n v="50.212910749999999"/>
    <n v="-6.2614356955736916E-4"/>
    <n v="18.528441278159711"/>
    <n v="18.53"/>
    <n v="-8.4118825703694E-5"/>
    <n v="72.260468262499103"/>
    <m/>
    <m/>
    <m/>
    <n v="26.927466870427004"/>
    <n v="26.76626465"/>
    <n v="6.0225893502476868E-3"/>
    <n v="82.115931190128578"/>
    <m/>
    <m/>
    <m/>
    <m/>
    <m/>
    <m/>
    <m/>
    <m/>
    <m/>
    <m/>
    <n v="6.5940848579411506"/>
    <m/>
    <m/>
    <m/>
    <n v="11.261891292025226"/>
    <m/>
    <m/>
    <m/>
    <m/>
    <m/>
    <m/>
    <n v="8662.9708096709182"/>
    <n v="3828.396731304108"/>
    <n v="1172.9793647072927"/>
    <m/>
  </r>
  <r>
    <x v="3749"/>
    <n v="14.88"/>
    <n v="16.45"/>
    <n v="55.380600000000001"/>
    <n v="47.613599999999998"/>
    <n v="1207.5820000000001"/>
    <n v="11408.188464999999"/>
    <n v="9809.3019789999998"/>
    <n v="6.6871983189997763E-5"/>
    <n v="32.529036419962743"/>
    <n v="32.549999999999997"/>
    <n v="-6.4404239745785574E-4"/>
    <n v="327.70027908412447"/>
    <m/>
    <m/>
    <n v="46.552536700014578"/>
    <n v="46.346253099999998"/>
    <n v="4.4509229164542141E-3"/>
    <n v="50.17624609054068"/>
    <n v="50.212721620000003"/>
    <n v="-7.2642008404488756E-4"/>
    <n v="18.497200895008088"/>
    <n v="18.489999999999998"/>
    <n v="3.8944808048069213E-4"/>
    <n v="72.40325395432653"/>
    <m/>
    <m/>
    <m/>
    <n v="26.92849971962865"/>
    <n v="26.768809210000001"/>
    <n v="5.9655440171388907E-3"/>
    <n v="82.577497761951676"/>
    <m/>
    <m/>
    <m/>
    <m/>
    <m/>
    <m/>
    <m/>
    <m/>
    <m/>
    <m/>
    <n v="6.5931960563626264"/>
    <m/>
    <m/>
    <m/>
    <n v="11.259793332825714"/>
    <m/>
    <m/>
    <m/>
    <m/>
    <m/>
    <m/>
    <n v="8711.6646219491395"/>
    <n v="3827.9981740541743"/>
    <n v="1172.7608523113536"/>
    <m/>
  </r>
  <r>
    <x v="3750"/>
    <n v="14.02"/>
    <n v="15.82"/>
    <n v="53.054000000000002"/>
    <n v="45.610100000000003"/>
    <n v="1246.03"/>
    <n v="11282.926927"/>
    <n v="9700.9401949999992"/>
    <n v="6.6871983189997763E-5"/>
    <n v="31.161695922106077"/>
    <n v="31.19"/>
    <n v="-9.074728404592225E-4"/>
    <n v="300.12863135686013"/>
    <m/>
    <m/>
    <n v="43.613840112781638"/>
    <n v="43.419412080000001"/>
    <n v="4.4779056985710941E-3"/>
    <n v="51.230578570340192"/>
    <n v="51.26746163"/>
    <n v="-7.1942433830629593E-4"/>
    <n v="18.293656155910178"/>
    <n v="18.29"/>
    <n v="1.9989917496876508E-4"/>
    <n v="73.205268799826825"/>
    <m/>
    <m/>
    <m/>
    <n v="25.795641212456243"/>
    <n v="25.642832819999999"/>
    <n v="5.9591073080296209E-3"/>
    <n v="85.201182902351448"/>
    <m/>
    <m/>
    <m/>
    <m/>
    <m/>
    <m/>
    <m/>
    <m/>
    <m/>
    <m/>
    <n v="6.0381314280780982"/>
    <m/>
    <m/>
    <m/>
    <n v="11.733039953739668"/>
    <m/>
    <m/>
    <m/>
    <m/>
    <m/>
    <m/>
    <n v="8988.4550992126151"/>
    <n v="3908.4342991528079"/>
    <n v="1222.0517312903228"/>
    <m/>
  </r>
  <r>
    <x v="3751"/>
    <n v="14.46"/>
    <n v="16.16"/>
    <n v="54.0336"/>
    <n v="46.449199999999998"/>
    <n v="1226.8710000000001"/>
    <n v="11274.633572999999"/>
    <n v="9693.1609360000002"/>
    <n v="6.6732225833643355E-5"/>
    <n v="31.736298040809583"/>
    <n v="31.76"/>
    <n v="-7.4628334982429489E-4"/>
    <n v="311.17840737264049"/>
    <m/>
    <m/>
    <n v="44.816971845624018"/>
    <n v="44.617890070000001"/>
    <n v="4.4619271622141632E-3"/>
    <n v="50.758006787857632"/>
    <n v="50.794733139999998"/>
    <n v="-7.230346508788621E-4"/>
    <n v="18.27976392908171"/>
    <n v="18.28"/>
    <n v="-1.2914164020272345E-5"/>
    <n v="73.26615197587455"/>
    <m/>
    <m/>
    <m/>
    <n v="26.270461745732327"/>
    <n v="26.115259120000001"/>
    <n v="5.9429862449063009E-3"/>
    <n v="83.88572538341144"/>
    <m/>
    <m/>
    <m/>
    <m/>
    <m/>
    <m/>
    <m/>
    <m/>
    <m/>
    <m/>
    <n v="6.260090382183412"/>
    <m/>
    <m/>
    <m/>
    <n v="11.516647973686956"/>
    <m/>
    <m/>
    <m/>
    <m/>
    <m/>
    <m/>
    <n v="8849.6784949316025"/>
    <n v="3872.3813047301378"/>
    <n v="1199.5134807684303"/>
    <m/>
  </r>
  <r>
    <x v="3752"/>
    <n v="13.51"/>
    <n v="15.46"/>
    <n v="51.809800000000003"/>
    <n v="44.534399999999998"/>
    <n v="1277.164"/>
    <n v="11076.904806"/>
    <n v="9522.5203829999991"/>
    <n v="6.6732225833643355E-5"/>
    <n v="30.429420981258346"/>
    <n v="30.45"/>
    <n v="-6.7582984373248944E-4"/>
    <n v="285.52880878489611"/>
    <m/>
    <m/>
    <n v="42.045297977645056"/>
    <n v="41.85760277"/>
    <n v="4.4841365779213493E-3"/>
    <n v="51.802870572293095"/>
    <n v="51.839561019999998"/>
    <n v="-7.0776925932580781E-4"/>
    <n v="17.958744853736782"/>
    <n v="17.96"/>
    <n v="-6.988564939969244E-5"/>
    <n v="74.558163285641086"/>
    <m/>
    <m/>
    <m/>
    <n v="25.187742095982376"/>
    <n v="25.039243419999998"/>
    <n v="5.9306374993648436E-3"/>
    <n v="87.318822261962382"/>
    <m/>
    <m/>
    <m/>
    <m/>
    <m/>
    <m/>
    <m/>
    <m/>
    <m/>
    <m/>
    <n v="5.7437707683257777"/>
    <m/>
    <m/>
    <m/>
    <n v="11.990846355701443"/>
    <m/>
    <m/>
    <m/>
    <m/>
    <m/>
    <m/>
    <n v="9211.8593484470839"/>
    <n v="3952.0950531786966"/>
    <n v="1248.9034901778139"/>
    <m/>
  </r>
  <r>
    <x v="3753"/>
    <n v="14.85"/>
    <n v="16"/>
    <n v="52.960900000000002"/>
    <n v="45.514899999999997"/>
    <n v="1260.296"/>
    <n v="11038.683698999999"/>
    <n v="9487.7562099999996"/>
    <n v="6.6732225833643355E-5"/>
    <n v="31.10322057036495"/>
    <n v="31.13"/>
    <n v="-8.6024508946513922E-4"/>
    <n v="298.12085819576953"/>
    <m/>
    <m/>
    <n v="43.432595848071237"/>
    <n v="43.239028589999997"/>
    <n v="4.476679157311203E-3"/>
    <n v="51.228606496961284"/>
    <n v="51.268113390000003"/>
    <n v="-7.7059385310684902E-4"/>
    <n v="17.895468674584222"/>
    <n v="17.89"/>
    <n v="3.0568331940861171E-4"/>
    <n v="74.837033075530044"/>
    <m/>
    <m/>
    <m/>
    <n v="25.74303329956243"/>
    <n v="25.59232982"/>
    <n v="5.8886189972691128E-3"/>
    <n v="86.148926862875641"/>
    <m/>
    <m/>
    <m/>
    <m/>
    <m/>
    <m/>
    <m/>
    <m/>
    <m/>
    <m/>
    <n v="5.9960821686644827"/>
    <m/>
    <m/>
    <m/>
    <n v="11.725209160439052"/>
    <m/>
    <m/>
    <m/>
    <m/>
    <m/>
    <m/>
    <n v="9088.4390870462685"/>
    <n v="3908.2838476168372"/>
    <n v="1221.2361170464333"/>
    <m/>
  </r>
  <r>
    <x v="3754"/>
    <n v="15.17"/>
    <n v="16.3"/>
    <n v="53.585099999999997"/>
    <n v="46.048299999999998"/>
    <n v="1246.616"/>
    <n v="11174.006531000001"/>
    <n v="9603.4331380000003"/>
    <n v="6.6732225833643355E-5"/>
    <n v="31.469037445629901"/>
    <n v="31.49"/>
    <n v="-6.6568924643051197E-4"/>
    <n v="305.11492547795166"/>
    <m/>
    <m/>
    <n v="44.195667519288037"/>
    <n v="43.998551069999998"/>
    <n v="4.4800668316198333E-3"/>
    <n v="50.927100816015155"/>
    <n v="50.965910170000001"/>
    <n v="-7.6147671758231006E-4"/>
    <n v="18.114406885909727"/>
    <n v="18.11"/>
    <n v="2.4333991770997265E-4"/>
    <n v="73.926801537051134"/>
    <m/>
    <m/>
    <m/>
    <n v="26.044971808294413"/>
    <n v="25.892846559999999"/>
    <n v="5.8751844043838375E-3"/>
    <n v="85.208328964997492"/>
    <m/>
    <m/>
    <m/>
    <m/>
    <m/>
    <m/>
    <m/>
    <m/>
    <m/>
    <m/>
    <n v="6.1364144152612914"/>
    <m/>
    <m/>
    <m/>
    <n v="11.587258923996263"/>
    <m/>
    <m/>
    <m/>
    <m/>
    <m/>
    <m/>
    <n v="8989.2089862015309"/>
    <n v="3885.2816645909065"/>
    <n v="1206.8679459721427"/>
    <m/>
  </r>
  <r>
    <x v="3755"/>
    <n v="14.7"/>
    <n v="15.99"/>
    <n v="53.420999999999999"/>
    <n v="45.904200000000003"/>
    <n v="1239.355"/>
    <n v="11094.177276"/>
    <n v="9534.1835030000002"/>
    <n v="6.6732225833643355E-5"/>
    <n v="31.371901106760518"/>
    <n v="31.4"/>
    <n v="-8.9486921144843468E-4"/>
    <n v="303.21184625107264"/>
    <m/>
    <m/>
    <n v="43.987791942387787"/>
    <n v="43.79085473"/>
    <n v="4.4972223904291564E-3"/>
    <n v="51.005456913747473"/>
    <n v="51.043732949999999"/>
    <n v="-7.4986749676042574E-4"/>
    <n v="17.984555535699318"/>
    <n v="17.98"/>
    <n v="2.5336683533461191E-4"/>
    <n v="74.462097027982082"/>
    <m/>
    <m/>
    <m/>
    <n v="25.963717646181138"/>
    <n v="25.81251662"/>
    <n v="5.8576631022480008E-3"/>
    <n v="84.706573173636471"/>
    <m/>
    <m/>
    <m/>
    <m/>
    <m/>
    <m/>
    <m/>
    <m/>
    <m/>
    <m/>
    <n v="6.0978032763310122"/>
    <m/>
    <m/>
    <m/>
    <n v="11.622977829384491"/>
    <m/>
    <m/>
    <m/>
    <m/>
    <m/>
    <m/>
    <n v="8936.2753384775624"/>
    <n v="3891.2595330528889"/>
    <n v="1210.5882392926785"/>
    <m/>
  </r>
  <r>
    <x v="3756"/>
    <n v="14.78"/>
    <n v="16.100000000000001"/>
    <n v="53.089799999999997"/>
    <n v="45.616500000000002"/>
    <n v="1244.9739999999999"/>
    <n v="11060.462911000001"/>
    <n v="9504.5736030000007"/>
    <n v="6.7011742343137115E-5"/>
    <n v="31.176641093841841"/>
    <n v="31.2"/>
    <n v="-7.4868288968454877E-4"/>
    <n v="299.41767521532671"/>
    <m/>
    <m/>
    <n v="43.573840451884323"/>
    <n v="43.377706879999998"/>
    <n v="4.5215292829312581E-3"/>
    <n v="51.163961024078567"/>
    <n v="51.201251329999998"/>
    <n v="-7.2830848764005029E-4"/>
    <n v="17.929464637848803"/>
    <n v="17.93"/>
    <n v="-2.9858457958553686E-5"/>
    <n v="74.695593432471867"/>
    <m/>
    <m/>
    <m/>
    <n v="25.801240039414065"/>
    <n v="25.650632519999998"/>
    <n v="5.8714933948174064E-3"/>
    <n v="85.085138238867231"/>
    <m/>
    <m/>
    <m/>
    <m/>
    <m/>
    <m/>
    <m/>
    <m/>
    <m/>
    <m/>
    <n v="6.021165615456713"/>
    <m/>
    <m/>
    <m/>
    <n v="11.695278947922986"/>
    <m/>
    <m/>
    <m/>
    <m/>
    <m/>
    <m/>
    <n v="8976.2127545443909"/>
    <n v="3903.3519770319126"/>
    <n v="1218.1187435296504"/>
    <m/>
  </r>
  <r>
    <x v="3757"/>
    <n v="13.57"/>
    <n v="15.38"/>
    <n v="50.826599999999999"/>
    <n v="43.668900000000001"/>
    <n v="1299.01"/>
    <n v="10907.735032000001"/>
    <n v="9372.6932300000008"/>
    <n v="6.7011742343137115E-5"/>
    <n v="29.84686376598648"/>
    <n v="29.87"/>
    <n v="-7.7456424551458625E-4"/>
    <n v="273.85632520823106"/>
    <m/>
    <m/>
    <n v="40.782866640932816"/>
    <n v="40.599094970000003"/>
    <n v="4.526496737639274E-3"/>
    <n v="52.25482557058168"/>
    <n v="52.294059300000001"/>
    <n v="-7.5025213080603947E-4"/>
    <n v="17.681455326005459"/>
    <n v="17.68"/>
    <n v="8.2314819313200616E-5"/>
    <n v="75.734303370189991"/>
    <m/>
    <m/>
    <m/>
    <n v="24.699890943905071"/>
    <n v="24.557225460000002"/>
    <n v="5.8095115076193249E-3"/>
    <n v="88.772399534013317"/>
    <m/>
    <m/>
    <m/>
    <m/>
    <m/>
    <m/>
    <m/>
    <m/>
    <m/>
    <m/>
    <n v="5.5068317720648885"/>
    <m/>
    <m/>
    <m/>
    <n v="12.194041820149128"/>
    <m/>
    <m/>
    <m/>
    <m/>
    <m/>
    <m/>
    <n v="9365.207149475149"/>
    <n v="3986.5751716212253"/>
    <n v="1270.0672610417739"/>
    <m/>
  </r>
  <r>
    <x v="3758"/>
    <n v="14.63"/>
    <n v="16.03"/>
    <n v="51.989400000000003"/>
    <n v="44.659199999999998"/>
    <n v="1262.5889999999999"/>
    <n v="10978.089486999999"/>
    <n v="9431.2623590000003"/>
    <n v="6.7011742343137115E-5"/>
    <n v="30.527460668682615"/>
    <n v="30.55"/>
    <n v="-7.3778498583909613E-4"/>
    <n v="286.29578858533614"/>
    <m/>
    <m/>
    <n v="42.168931653254532"/>
    <n v="41.979118489999998"/>
    <n v="4.5216090780884066E-3"/>
    <n v="51.65828825014102"/>
    <n v="51.702169789999999"/>
    <n v="-8.4873691060194378E-4"/>
    <n v="17.794198284899164"/>
    <n v="17.79"/>
    <n v="2.3599128157192339E-4"/>
    <n v="75.26782586499678"/>
    <m/>
    <m/>
    <m/>
    <n v="25.260748548944843"/>
    <n v="25.117168020000001"/>
    <n v="5.7164298471275021E-3"/>
    <n v="86.266778262047637"/>
    <m/>
    <m/>
    <m/>
    <m/>
    <m/>
    <m/>
    <m/>
    <m/>
    <m/>
    <m/>
    <n v="5.7560118055215268"/>
    <m/>
    <m/>
    <m/>
    <n v="11.915846740944167"/>
    <m/>
    <m/>
    <m/>
    <m/>
    <m/>
    <m/>
    <n v="9100.8720366104899"/>
    <n v="3941.0647169474846"/>
    <n v="1241.0919247675195"/>
    <m/>
  </r>
  <r>
    <x v="3759"/>
    <n v="14.74"/>
    <n v="16.149999999999999"/>
    <n v="52.658799999999999"/>
    <n v="45.231200000000001"/>
    <n v="1267.2239999999999"/>
    <n v="11032.016557000001"/>
    <n v="9476.9590289999996"/>
    <n v="6.7011742343137115E-5"/>
    <n v="30.919769189928157"/>
    <n v="30.94"/>
    <n v="-6.5387233587088645E-4"/>
    <n v="293.63600814609214"/>
    <m/>
    <m/>
    <n v="42.978676074132224"/>
    <n v="42.79105388"/>
    <n v="4.3846126028672661E-3"/>
    <n v="51.326129779474407"/>
    <n v="51.373340349999999"/>
    <n v="-9.1897023249709608E-4"/>
    <n v="17.881171736961303"/>
    <n v="17.88"/>
    <n v="6.5533387097582718E-5"/>
    <n v="74.905384659987249"/>
    <m/>
    <m/>
    <m/>
    <n v="25.584536354340987"/>
    <n v="25.44244638"/>
    <n v="5.584760687662671E-3"/>
    <n v="86.57789149787159"/>
    <m/>
    <m/>
    <m/>
    <m/>
    <m/>
    <m/>
    <m/>
    <m/>
    <m/>
    <m/>
    <n v="5.903260145661136"/>
    <m/>
    <m/>
    <m/>
    <n v="11.762679374427053"/>
    <m/>
    <m/>
    <m/>
    <m/>
    <m/>
    <m/>
    <n v="9133.6934981878403"/>
    <n v="3915.724000607046"/>
    <n v="1225.1388174596593"/>
    <m/>
  </r>
  <r>
    <x v="3760"/>
    <n v="15.74"/>
    <n v="16.739999999999998"/>
    <n v="54.252200000000002"/>
    <n v="46.596899999999998"/>
    <n v="1226.079"/>
    <n v="11218.415266"/>
    <n v="9636.448171"/>
    <n v="6.7011742343137115E-5"/>
    <n v="31.854592194701475"/>
    <n v="31.88"/>
    <n v="-7.9698260033012058E-4"/>
    <n v="311.37474826719364"/>
    <m/>
    <m/>
    <n v="44.924777034049498"/>
    <n v="44.728646120000001"/>
    <n v="4.3849061186271854E-3"/>
    <n v="50.549949637938724"/>
    <n v="50.59533836"/>
    <n v="-8.9709296414464124E-4"/>
    <n v="18.182851489369714"/>
    <n v="18.18"/>
    <n v="1.5684760009437859E-4"/>
    <n v="73.64700210518825"/>
    <m/>
    <m/>
    <m/>
    <n v="26.357282444896686"/>
    <n v="26.211466829999999"/>
    <n v="5.5630467322720367E-3"/>
    <n v="83.761434623099149"/>
    <m/>
    <m/>
    <m/>
    <m/>
    <m/>
    <m/>
    <m/>
    <m/>
    <m/>
    <m/>
    <n v="6.2595324416969547"/>
    <m/>
    <m/>
    <m/>
    <n v="11.406988546595654"/>
    <m/>
    <m/>
    <m/>
    <m/>
    <m/>
    <m/>
    <n v="8836.5662131503232"/>
    <n v="3856.5084076514818"/>
    <n v="1188.0919315997926"/>
    <m/>
  </r>
  <r>
    <x v="3761"/>
    <n v="16.59"/>
    <n v="17.3"/>
    <n v="55.872999999999998"/>
    <n v="47.985900000000001"/>
    <n v="1173.7149999999999"/>
    <n v="11419.508592"/>
    <n v="9808.5385260000003"/>
    <n v="6.7151392721953584E-5"/>
    <n v="32.805457318744097"/>
    <n v="32.83"/>
    <n v="-7.4756872543102482E-4"/>
    <n v="329.9454353576848"/>
    <m/>
    <m/>
    <n v="46.933060892812037"/>
    <n v="46.743018560000003"/>
    <n v="4.0656837890795661E-3"/>
    <n v="49.795235632084683"/>
    <n v="49.858989459999997"/>
    <n v="-1.2786827131034961E-3"/>
    <n v="18.50833303124956"/>
    <n v="18.510000000000002"/>
    <n v="-9.0057739083881927E-5"/>
    <n v="72.333975480356671"/>
    <m/>
    <m/>
    <m/>
    <n v="27.143222997238375"/>
    <n v="26.997132390000001"/>
    <n v="5.4113379572300335E-3"/>
    <n v="80.178946510441151"/>
    <m/>
    <m/>
    <m/>
    <m/>
    <m/>
    <m/>
    <m/>
    <m/>
    <m/>
    <m/>
    <n v="6.6324878549699768"/>
    <m/>
    <m/>
    <m/>
    <n v="11.066443889265219"/>
    <m/>
    <m/>
    <m/>
    <m/>
    <m/>
    <m/>
    <n v="8458.6250573215966"/>
    <n v="3798.9304885873644"/>
    <n v="1152.6225911975482"/>
    <m/>
  </r>
  <r>
    <x v="3762"/>
    <n v="16.05"/>
    <n v="17.11"/>
    <n v="56.057200000000002"/>
    <n v="48.140900000000002"/>
    <n v="1160.2249999999999"/>
    <n v="11465.606949000001"/>
    <n v="9847.4750499999991"/>
    <n v="6.7151392721953584E-5"/>
    <n v="32.91280656265716"/>
    <n v="32.94"/>
    <n v="-8.255445459270927E-4"/>
    <n v="332.08424682827797"/>
    <m/>
    <m/>
    <n v="47.160007481326431"/>
    <n v="46.968419570000002"/>
    <n v="4.079079370360672E-3"/>
    <n v="49.713519503338482"/>
    <n v="49.77767266"/>
    <n v="-1.2887938152453815E-3"/>
    <n v="18.582594486447622"/>
    <n v="18.5"/>
    <n v="4.4645668350065115E-3"/>
    <n v="72.049007778536875"/>
    <m/>
    <m/>
    <m/>
    <n v="27.231159861124375"/>
    <n v="27.085071880000001"/>
    <n v="5.3936715313740446E-3"/>
    <n v="79.252313291090076"/>
    <m/>
    <m/>
    <m/>
    <m/>
    <m/>
    <m/>
    <m/>
    <m/>
    <m/>
    <m/>
    <n v="6.6751103091376054"/>
    <m/>
    <m/>
    <m/>
    <n v="11.030184238646813"/>
    <m/>
    <m/>
    <m/>
    <m/>
    <m/>
    <m/>
    <n v="8360.8681858574782"/>
    <n v="3792.6962798530803"/>
    <n v="1148.8459766979031"/>
    <m/>
  </r>
  <r>
    <x v="3763"/>
    <n v="14.33"/>
    <n v="16.010000000000002"/>
    <n v="52.0657"/>
    <n v="44.703400000000002"/>
    <n v="1252.5640000000001"/>
    <n v="11116.698886"/>
    <n v="9545.8241529999996"/>
    <n v="6.7151392721953584E-5"/>
    <n v="30.567045136415668"/>
    <n v="30.59"/>
    <n v="-7.504041707856457E-4"/>
    <n v="284.67805058211553"/>
    <m/>
    <m/>
    <n v="42.107607059337383"/>
    <n v="41.946138519999998"/>
    <n v="3.8494255975527469E-3"/>
    <n v="51.484395711672967"/>
    <n v="51.56340333"/>
    <n v="-1.532242117949334E-3"/>
    <n v="18.015792574858995"/>
    <n v="18.010000000000002"/>
    <n v="3.2163103048277186E-4"/>
    <n v="74.262755259200929"/>
    <m/>
    <m/>
    <m/>
    <n v="25.287446869966338"/>
    <n v="25.15910993"/>
    <n v="5.1010127275332717E-3"/>
    <n v="85.543254095165366"/>
    <m/>
    <m/>
    <m/>
    <m/>
    <m/>
    <m/>
    <m/>
    <m/>
    <m/>
    <m/>
    <n v="5.7212596385386059"/>
    <m/>
    <m/>
    <m/>
    <n v="11.81614314667144"/>
    <m/>
    <m/>
    <m/>
    <m/>
    <m/>
    <m/>
    <n v="9024.5425272576686"/>
    <n v="3927.7982737277953"/>
    <n v="1230.7073227822498"/>
    <m/>
  </r>
  <r>
    <x v="3764"/>
    <n v="13.77"/>
    <n v="15.65"/>
    <n v="51.025799999999997"/>
    <n v="43.807499999999997"/>
    <n v="1283.925"/>
    <n v="11040.570685000001"/>
    <n v="9479.8124349999998"/>
    <n v="6.7151392721953584E-5"/>
    <n v="29.955803926331903"/>
    <n v="29.98"/>
    <n v="-8.0707383816203127E-4"/>
    <n v="273.27359275649042"/>
    <m/>
    <m/>
    <n v="40.8413987821042"/>
    <n v="40.68479902"/>
    <n v="3.8490975960632223E-3"/>
    <n v="51.99894118321248"/>
    <n v="52.07737805"/>
    <n v="-1.5061600588304191E-3"/>
    <n v="17.891982449589996"/>
    <n v="17.89"/>
    <n v="1.1081328060336126E-4"/>
    <n v="74.77855608100981"/>
    <m/>
    <m/>
    <m/>
    <n v="24.780899244852819"/>
    <n v="24.655581290000001"/>
    <n v="5.0827418497589871E-3"/>
    <n v="87.679392985339192"/>
    <m/>
    <m/>
    <m/>
    <m/>
    <m/>
    <m/>
    <m/>
    <m/>
    <m/>
    <m/>
    <n v="5.4917552536982424"/>
    <m/>
    <m/>
    <m/>
    <n v="12.052388879315442"/>
    <m/>
    <m/>
    <m/>
    <m/>
    <m/>
    <m/>
    <n v="9249.8984184078545"/>
    <n v="3967.0534846889118"/>
    <n v="1255.3134357526171"/>
    <m/>
  </r>
  <r>
    <x v="3765"/>
    <n v="13.41"/>
    <n v="15.33"/>
    <n v="50.254600000000003"/>
    <n v="43.142499999999998"/>
    <n v="1299.761"/>
    <n v="10934.824357"/>
    <n v="9388.3784300000007"/>
    <n v="6.7151392721953584E-5"/>
    <n v="29.502334830015126"/>
    <n v="29.53"/>
    <n v="-9.3684964391715919E-4"/>
    <n v="264.98279481858106"/>
    <m/>
    <m/>
    <n v="39.911054412781951"/>
    <n v="39.758597049999999"/>
    <n v="3.8345760186211386E-3"/>
    <n v="52.392250753387799"/>
    <n v="52.471380590000003"/>
    <n v="-1.5080570726831999E-3"/>
    <n v="17.720181368157313"/>
    <n v="17.72"/>
    <n v="1.0235223324661646E-5"/>
    <n v="75.502082289691089"/>
    <m/>
    <m/>
    <m/>
    <n v="24.404957996011358"/>
    <n v="24.282086459999999"/>
    <n v="5.0601720825664831E-3"/>
    <n v="88.755120595139914"/>
    <m/>
    <m/>
    <m/>
    <m/>
    <m/>
    <m/>
    <m/>
    <m/>
    <m/>
    <m/>
    <n v="5.3248455790945526"/>
    <m/>
    <m/>
    <m/>
    <n v="12.234774868643687"/>
    <m/>
    <m/>
    <m/>
    <m/>
    <m/>
    <m/>
    <n v="9363.3842761189935"/>
    <n v="3997.0594822231315"/>
    <n v="1274.3098011362224"/>
    <m/>
  </r>
  <r>
    <x v="3766"/>
    <n v="13.5"/>
    <n v="15.3"/>
    <n v="49.765000000000001"/>
    <n v="42.719299999999997"/>
    <n v="1323.19"/>
    <n v="10955.944842999999"/>
    <n v="9405.8815310000009"/>
    <n v="6.7011742343137115E-5"/>
    <n v="29.214199163223352"/>
    <n v="29.24"/>
    <n v="-8.8238155870878909E-4"/>
    <n v="259.78984033898382"/>
    <m/>
    <m/>
    <n v="39.323424919600484"/>
    <n v="39.173764570000003"/>
    <n v="3.8204229601945805E-3"/>
    <n v="52.647847465166777"/>
    <n v="52.726880909999998"/>
    <n v="-1.498921299140088E-3"/>
    <n v="17.753974776570615"/>
    <n v="17.75"/>
    <n v="2.2393107440077387E-4"/>
    <n v="75.363583723223783"/>
    <m/>
    <m/>
    <m/>
    <n v="24.165792879313791"/>
    <n v="24.0445834"/>
    <n v="5.0410305430281799E-3"/>
    <n v="90.349169441161408"/>
    <m/>
    <m/>
    <m/>
    <m/>
    <m/>
    <m/>
    <m/>
    <m/>
    <m/>
    <m/>
    <n v="5.2202030824751677"/>
    <m/>
    <m/>
    <m/>
    <n v="12.3542146622791"/>
    <m/>
    <m/>
    <m/>
    <m/>
    <m/>
    <m/>
    <n v="9531.5513835503207"/>
    <n v="4016.5592220844728"/>
    <n v="1286.7500218439509"/>
    <m/>
  </r>
  <r>
    <x v="3767"/>
    <n v="12.88"/>
    <n v="14.98"/>
    <n v="48.295299999999997"/>
    <n v="41.454900000000002"/>
    <n v="1345.826"/>
    <n v="10834.901548"/>
    <n v="9301.3333160000002"/>
    <n v="6.7011742343137115E-5"/>
    <n v="28.350730631426178"/>
    <n v="28.37"/>
    <n v="-6.7921637553136627E-4"/>
    <n v="244.41672169621938"/>
    <m/>
    <m/>
    <n v="37.57723055595816"/>
    <n v="37.435469769999997"/>
    <n v="3.7868039810673437E-3"/>
    <n v="53.425588795077068"/>
    <n v="53.50318369"/>
    <n v="-1.4502855637996692E-3"/>
    <n v="17.557397473406017"/>
    <n v="17.55"/>
    <n v="4.2150845618316168E-4"/>
    <n v="76.20355268996488"/>
    <m/>
    <m/>
    <m/>
    <n v="23.450761914244861"/>
    <n v="23.333612469999998"/>
    <n v="5.0206304058353357E-3"/>
    <n v="91.888869051838185"/>
    <m/>
    <m/>
    <m/>
    <m/>
    <m/>
    <m/>
    <m/>
    <m/>
    <m/>
    <m/>
    <n v="4.9110238680629861"/>
    <m/>
    <m/>
    <m/>
    <n v="12.719280586106688"/>
    <m/>
    <m/>
    <m/>
    <m/>
    <m/>
    <m/>
    <n v="9693.9848186905892"/>
    <n v="4075.8939197302643"/>
    <n v="1324.7733683941694"/>
    <m/>
  </r>
  <r>
    <x v="3768"/>
    <n v="13.1"/>
    <n v="15.24"/>
    <n v="48.694800000000001"/>
    <n v="41.789499999999997"/>
    <n v="1346.7270000000001"/>
    <n v="10972.276429"/>
    <n v="9417.3941830000003"/>
    <n v="6.7011742343137115E-5"/>
    <n v="28.583157646137373"/>
    <n v="28.61"/>
    <n v="-9.3821579387021181E-4"/>
    <n v="248.37855071674966"/>
    <m/>
    <m/>
    <n v="38.031089029119194"/>
    <n v="37.886723959999998"/>
    <n v="3.8104394898754723E-3"/>
    <n v="53.205823909841421"/>
    <n v="53.277426319999996"/>
    <n v="-1.3439539989884564E-3"/>
    <n v="17.77870577378885"/>
    <n v="17.78"/>
    <n v="-7.2791125486526553E-5"/>
    <n v="75.259473035508321"/>
    <m/>
    <m/>
    <m/>
    <n v="23.640722977026737"/>
    <n v="23.524031879999999"/>
    <n v="4.960505818985439E-3"/>
    <n v="91.932627430044519"/>
    <m/>
    <m/>
    <m/>
    <m/>
    <m/>
    <m/>
    <m/>
    <m/>
    <m/>
    <m/>
    <n v="4.9897972801728594"/>
    <m/>
    <m/>
    <m/>
    <n v="12.61485511467097"/>
    <m/>
    <m/>
    <m/>
    <m/>
    <m/>
    <m/>
    <n v="9698.6011890779919"/>
    <n v="4059.1278273070629"/>
    <n v="1313.8969605184636"/>
    <m/>
  </r>
  <r>
    <x v="3769"/>
    <n v="13.56"/>
    <n v="15.56"/>
    <n v="49.022199999999998"/>
    <n v="42.067599999999999"/>
    <n v="1327.86"/>
    <n v="10962.126505"/>
    <n v="9408.0515300000006"/>
    <n v="6.7011742343137115E-5"/>
    <n v="28.77463516202646"/>
    <n v="28.8"/>
    <n v="-8.807235407479741E-4"/>
    <n v="251.68984908180877"/>
    <m/>
    <m/>
    <n v="38.410353600283074"/>
    <n v="38.264386629999997"/>
    <n v="3.8146951549102859E-3"/>
    <n v="53.027407136788696"/>
    <n v="53.096195299999998"/>
    <n v="-1.2955384622691524E-3"/>
    <n v="17.761826442958888"/>
    <n v="17.760000000000002"/>
    <n v="1.0284025669404784E-4"/>
    <n v="75.336397152093909"/>
    <m/>
    <m/>
    <m/>
    <n v="23.798275028201701"/>
    <n v="23.68130669"/>
    <n v="4.9392687545866121E-3"/>
    <n v="90.638859339963858"/>
    <m/>
    <m/>
    <m/>
    <m/>
    <m/>
    <m/>
    <m/>
    <m/>
    <m/>
    <m/>
    <n v="5.0560389161345629"/>
    <m/>
    <m/>
    <m/>
    <n v="12.53032237642236"/>
    <m/>
    <m/>
    <m/>
    <m/>
    <m/>
    <m/>
    <n v="9562.112750885628"/>
    <n v="4045.5162255097889"/>
    <n v="1305.0924751050734"/>
    <m/>
  </r>
  <r>
    <x v="3770"/>
    <n v="13.91"/>
    <n v="15.79"/>
    <n v="49.6721"/>
    <n v="42.622500000000002"/>
    <n v="1323.2950000000001"/>
    <n v="11032.807312999999"/>
    <n v="9468.0816350000005"/>
    <n v="6.7011742343137115E-5"/>
    <n v="29.155397021982548"/>
    <n v="29.18"/>
    <n v="-8.4314523706141564E-4"/>
    <n v="258.3353998144749"/>
    <m/>
    <m/>
    <n v="39.169965676458389"/>
    <n v="39.018289240000001"/>
    <n v="3.8873164203954147E-3"/>
    <n v="52.676302452213719"/>
    <n v="52.741037630000001"/>
    <n v="-1.2274157031271216E-3"/>
    <n v="17.875913976317356"/>
    <n v="17.87"/>
    <n v="3.3094439380842999E-4"/>
    <n v="74.85794457212468"/>
    <m/>
    <m/>
    <m/>
    <n v="24.112421530023902"/>
    <n v="23.994094570000001"/>
    <n v="4.931503444678631E-3"/>
    <n v="90.32143982075408"/>
    <m/>
    <m/>
    <m/>
    <m/>
    <m/>
    <m/>
    <m/>
    <m/>
    <m/>
    <m/>
    <n v="5.1892491623872843"/>
    <m/>
    <m/>
    <m/>
    <n v="12.364463072188991"/>
    <m/>
    <m/>
    <m/>
    <m/>
    <m/>
    <m/>
    <n v="9528.6259963730663"/>
    <n v="4018.7300827395698"/>
    <n v="1287.8174423183323"/>
    <m/>
  </r>
  <r>
    <x v="3771"/>
    <n v="13.63"/>
    <n v="15.51"/>
    <n v="48.884500000000003"/>
    <n v="41.943800000000003"/>
    <n v="1335.5920000000001"/>
    <n v="10892.150195"/>
    <n v="9346.738711"/>
    <n v="6.7151392721953584E-5"/>
    <n v="28.692409886493312"/>
    <n v="28.72"/>
    <n v="-9.606585482829777E-4"/>
    <n v="250.1136736583102"/>
    <m/>
    <m/>
    <n v="38.234013766349172"/>
    <n v="38.086278100000001"/>
    <n v="3.8789735757658317E-3"/>
    <n v="53.094316444323169"/>
    <n v="53.155977729999996"/>
    <n v="-1.1600066128033548E-3"/>
    <n v="17.647583858369522"/>
    <n v="17.64"/>
    <n v="4.2992394385032995E-4"/>
    <n v="75.819610945347989"/>
    <m/>
    <m/>
    <m/>
    <n v="23.728694567582245"/>
    <n v="23.612342569999999"/>
    <n v="4.9275923063252236E-3"/>
    <n v="91.154901739315974"/>
    <m/>
    <m/>
    <m/>
    <m/>
    <m/>
    <m/>
    <m/>
    <m/>
    <m/>
    <m/>
    <n v="5.0238176915600423"/>
    <m/>
    <m/>
    <m/>
    <n v="12.560763731017625"/>
    <m/>
    <m/>
    <m/>
    <m/>
    <m/>
    <m/>
    <n v="9616.553590529631"/>
    <n v="4050.6208064026487"/>
    <n v="1308.2630864924579"/>
    <m/>
  </r>
  <r>
    <x v="3772"/>
    <n v="16.48"/>
    <n v="17.37"/>
    <n v="53.988799999999998"/>
    <n v="46.320500000000003"/>
    <n v="1188.029"/>
    <n v="11295.949422"/>
    <n v="9692.6180260000001"/>
    <n v="6.7151392721953584E-5"/>
    <n v="31.687569824092495"/>
    <n v="31.71"/>
    <n v="-7.073533871808646E-4"/>
    <n v="302.31741548814216"/>
    <m/>
    <m/>
    <n v="44.217983444750928"/>
    <n v="44.047516289999997"/>
    <n v="3.8700741632877733E-3"/>
    <n v="50.322896455665372"/>
    <n v="50.378302359999999"/>
    <n v="-1.0997969709003463E-3"/>
    <n v="18.301377629316789"/>
    <n v="18.3"/>
    <n v="7.5280290534829319E-5"/>
    <n v="73.016082357182654"/>
    <m/>
    <m/>
    <m/>
    <n v="26.204958450890388"/>
    <n v="26.07641096"/>
    <n v="4.9296466100174907E-3"/>
    <n v="81.078423921455709"/>
    <m/>
    <m/>
    <m/>
    <m/>
    <m/>
    <m/>
    <m/>
    <m/>
    <m/>
    <m/>
    <n v="6.0720513508749994"/>
    <m/>
    <m/>
    <m/>
    <n v="11.249564645652741"/>
    <m/>
    <m/>
    <m/>
    <m/>
    <m/>
    <m/>
    <n v="8553.5170769655779"/>
    <n v="3839.1862834418066"/>
    <n v="1171.6954860535175"/>
    <m/>
  </r>
  <r>
    <x v="3773"/>
    <n v="16.329999999999998"/>
    <n v="17.45"/>
    <n v="54.320999999999998"/>
    <n v="46.596200000000003"/>
    <n v="1185.319"/>
    <n v="11416.783864999999"/>
    <n v="9794.3486460000004"/>
    <n v="6.7151392721953584E-5"/>
    <n v="31.88021532569029"/>
    <n v="31.91"/>
    <n v="-9.3339624912913699E-4"/>
    <n v="305.93634828822866"/>
    <m/>
    <m/>
    <n v="44.611478782278006"/>
    <n v="44.438919110000001"/>
    <n v="3.8830753702823184E-3"/>
    <n v="50.169217780814726"/>
    <n v="50.216874609999998"/>
    <n v="-9.4902021592124797E-4"/>
    <n v="18.495797128585984"/>
    <n v="18.489999999999998"/>
    <n v="3.135277764190203E-4"/>
    <n v="72.256267356783908"/>
    <m/>
    <m/>
    <m/>
    <n v="26.361688916242578"/>
    <n v="26.232929550000001"/>
    <n v="4.9083106024114809E-3"/>
    <n v="80.877853188060925"/>
    <m/>
    <m/>
    <m/>
    <m/>
    <m/>
    <m/>
    <m/>
    <m/>
    <m/>
    <m/>
    <n v="6.1437120049325982"/>
    <m/>
    <m/>
    <m/>
    <n v="11.181044715122963"/>
    <m/>
    <m/>
    <m/>
    <m/>
    <m/>
    <m/>
    <n v="8532.3574994817609"/>
    <n v="3827.4619769710152"/>
    <n v="1164.5588104722569"/>
    <m/>
  </r>
  <r>
    <x v="3774"/>
    <n v="14.68"/>
    <n v="16.45"/>
    <n v="51.702800000000003"/>
    <n v="44.347200000000001"/>
    <n v="1238.8489999999999"/>
    <n v="11283.963351"/>
    <n v="9679.7455050000008"/>
    <n v="6.7151392721953584E-5"/>
    <n v="30.342891434331072"/>
    <n v="30.37"/>
    <n v="-8.9260999897688986E-4"/>
    <n v="276.4099267115177"/>
    <m/>
    <m/>
    <n v="41.381273024405964"/>
    <n v="41.221888849999999"/>
    <n v="3.8664937209922368E-3"/>
    <n v="51.378607665343957"/>
    <n v="51.424105320000002"/>
    <n v="-8.8475345118643745E-4"/>
    <n v="18.280175084438429"/>
    <n v="18.28"/>
    <n v="9.5779233275639086E-6"/>
    <n v="73.103939133124598"/>
    <m/>
    <m/>
    <m/>
    <n v="25.089563117566872"/>
    <n v="24.967433969999998"/>
    <n v="4.8915378213725269E-3"/>
    <n v="84.52492249293455"/>
    <m/>
    <m/>
    <m/>
    <m/>
    <m/>
    <m/>
    <m/>
    <m/>
    <m/>
    <m/>
    <n v="5.5504633626508184"/>
    <m/>
    <m/>
    <m/>
    <n v="11.720160198569307"/>
    <m/>
    <m/>
    <m/>
    <m/>
    <m/>
    <m/>
    <n v="8917.1117666630507"/>
    <n v="3919.7275932816437"/>
    <n v="1220.7102437332539"/>
    <m/>
  </r>
  <r>
    <x v="3775"/>
    <n v="15.15"/>
    <n v="16.78"/>
    <n v="52.667299999999997"/>
    <n v="45.171500000000002"/>
    <n v="1230.2349999999999"/>
    <n v="11466.432421"/>
    <n v="9835.6233140000004"/>
    <n v="6.7151392721953584E-5"/>
    <n v="30.908175170433157"/>
    <n v="30.93"/>
    <n v="-7.0562009592123331E-4"/>
    <n v="286.69171268312209"/>
    <m/>
    <m/>
    <n v="42.534621761914458"/>
    <n v="42.369943159999998"/>
    <n v="3.8866845134200023E-3"/>
    <n v="50.899784980759222"/>
    <n v="50.942589730000002"/>
    <n v="-8.4025467624726513E-4"/>
    <n v="18.575324531874912"/>
    <n v="18.57"/>
    <n v="2.8672761846593176E-4"/>
    <n v="71.928879319185057"/>
    <m/>
    <m/>
    <m/>
    <n v="25.55615840332209"/>
    <n v="25.43217375"/>
    <n v="4.8751103441202481E-3"/>
    <n v="83.931797228787062"/>
    <m/>
    <m/>
    <m/>
    <m/>
    <m/>
    <m/>
    <m/>
    <m/>
    <m/>
    <m/>
    <n v="5.7566069457112423"/>
    <m/>
    <m/>
    <m/>
    <n v="11.50177694285582"/>
    <m/>
    <m/>
    <m/>
    <m/>
    <m/>
    <m/>
    <n v="8854.5389287822818"/>
    <n v="3883.1977110146713"/>
    <n v="1197.9645924117119"/>
    <m/>
  </r>
  <r>
    <x v="3776"/>
    <n v="14.43"/>
    <n v="16.3"/>
    <n v="51.019199999999998"/>
    <n v="43.754899999999999"/>
    <n v="1251.7660000000001"/>
    <n v="11351.251756"/>
    <n v="9736.1637009999995"/>
    <n v="6.7151392721953584E-5"/>
    <n v="29.94024603433504"/>
    <n v="29.96"/>
    <n v="-6.593446483631471E-4"/>
    <n v="268.71602934282026"/>
    <m/>
    <m/>
    <n v="40.533373739674552"/>
    <n v="40.375521620000001"/>
    <n v="3.9095995132942818E-3"/>
    <n v="51.696560307037721"/>
    <n v="51.736870430000003"/>
    <n v="-7.7913725022893399E-4"/>
    <n v="18.388286444955764"/>
    <n v="18.39"/>
    <n v="-9.3178632095569647E-5"/>
    <n v="72.658428919697158"/>
    <m/>
    <m/>
    <m/>
    <n v="24.754942338772981"/>
    <n v="24.63491685"/>
    <n v="4.8721694294244777E-3"/>
    <n v="85.395234050143756"/>
    <m/>
    <m/>
    <m/>
    <m/>
    <m/>
    <m/>
    <m/>
    <m/>
    <m/>
    <m/>
    <n v="5.3953651893915131"/>
    <m/>
    <m/>
    <m/>
    <n v="11.861925709430905"/>
    <m/>
    <m/>
    <m/>
    <m/>
    <m/>
    <m/>
    <n v="9008.9268810525573"/>
    <n v="3943.9845321057078"/>
    <n v="1235.4757937244524"/>
    <m/>
  </r>
  <r>
    <x v="3777"/>
    <n v="13.71"/>
    <n v="15.8"/>
    <n v="49.869"/>
    <n v="42.765599999999999"/>
    <n v="1291.7339999999999"/>
    <n v="11140.852000999999"/>
    <n v="9555.0464190000002"/>
    <n v="6.7151392721953584E-5"/>
    <n v="29.264545948016472"/>
    <n v="29.29"/>
    <n v="-8.6903557471929016E-4"/>
    <n v="256.5703000260761"/>
    <m/>
    <m/>
    <n v="39.158306497545375"/>
    <n v="39.004335259999998"/>
    <n v="3.9475416391285822E-3"/>
    <n v="52.279630193964735"/>
    <n v="52.310790859999997"/>
    <n v="-5.9568332886916764E-4"/>
    <n v="18.047012522808892"/>
    <n v="18.04"/>
    <n v="3.8872077654605874E-4"/>
    <n v="74.012292078466587"/>
    <m/>
    <m/>
    <m/>
    <n v="24.195464133546476"/>
    <n v="24.079476320000001"/>
    <n v="4.8168744205676628E-3"/>
    <n v="88.116169670125075"/>
    <m/>
    <m/>
    <m/>
    <m/>
    <m/>
    <m/>
    <m/>
    <m/>
    <m/>
    <m/>
    <n v="5.1512127589010168"/>
    <m/>
    <m/>
    <m/>
    <n v="12.129559348878097"/>
    <m/>
    <m/>
    <m/>
    <m/>
    <m/>
    <m/>
    <n v="9295.9769760738945"/>
    <n v="3988.4675422231849"/>
    <n v="1263.3511059817608"/>
    <m/>
  </r>
  <r>
    <x v="3778"/>
    <n v="13.4"/>
    <n v="15.46"/>
    <n v="48.767099999999999"/>
    <n v="41.811999999999998"/>
    <n v="1316.46"/>
    <n v="11008.822634"/>
    <n v="9439.8852769999994"/>
    <n v="6.7151392721953584E-5"/>
    <n v="28.615826354321921"/>
    <n v="28.64"/>
    <n v="-8.4405187423464145E-4"/>
    <n v="245.14427816232313"/>
    <m/>
    <m/>
    <n v="37.847472460234663"/>
    <n v="37.698995019999998"/>
    <n v="3.9384986298942604E-3"/>
    <n v="52.858376011140734"/>
    <n v="52.894488369999998"/>
    <n v="-6.8272441935079975E-4"/>
    <n v="17.831834312304849"/>
    <n v="17.829999999999998"/>
    <n v="1.0287786342400018E-4"/>
    <n v="74.911095748280417"/>
    <m/>
    <m/>
    <m/>
    <n v="23.65662703669134"/>
    <n v="23.543171999999998"/>
    <n v="4.8190208478000596E-3"/>
    <n v="89.785519630313516"/>
    <m/>
    <m/>
    <m/>
    <m/>
    <m/>
    <m/>
    <m/>
    <m/>
    <m/>
    <m/>
    <n v="4.9209887017080822"/>
    <m/>
    <m/>
    <m/>
    <n v="12.398295325549295"/>
    <m/>
    <m/>
    <m/>
    <m/>
    <m/>
    <m/>
    <n v="9472.0881126906606"/>
    <n v="4032.6206645471143"/>
    <n v="1291.3412318865451"/>
    <m/>
  </r>
  <r>
    <x v="3779"/>
    <n v="13.36"/>
    <n v="15.54"/>
    <n v="48.921199999999999"/>
    <n v="41.941299999999998"/>
    <n v="1323.2080000000001"/>
    <n v="11085.611467000001"/>
    <n v="9505.0965429999997"/>
    <n v="6.7151392721953584E-5"/>
    <n v="28.705550036718993"/>
    <n v="28.73"/>
    <n v="-8.510255231816144E-4"/>
    <n v="246.66586638071973"/>
    <m/>
    <m/>
    <n v="38.022667917127258"/>
    <n v="37.873304789999999"/>
    <n v="3.9437574290241972E-3"/>
    <n v="52.775272390366943"/>
    <n v="52.810987869999998"/>
    <n v="-6.7628880037184924E-4"/>
    <n v="17.955777237750624"/>
    <n v="17.95"/>
    <n v="3.2185168527165686E-4"/>
    <n v="74.395849715392245"/>
    <m/>
    <m/>
    <m/>
    <n v="23.730010659181801"/>
    <n v="23.616588369999999"/>
    <n v="4.802653431766668E-3"/>
    <n v="90.239937996775694"/>
    <m/>
    <m/>
    <m/>
    <m/>
    <m/>
    <m/>
    <m/>
    <m/>
    <m/>
    <m/>
    <n v="4.951257310871477"/>
    <m/>
    <m/>
    <m/>
    <n v="12.359378998588086"/>
    <m/>
    <m/>
    <m/>
    <m/>
    <m/>
    <m/>
    <n v="9520.0278119303312"/>
    <n v="4026.2806025981727"/>
    <n v="1287.2879119519064"/>
    <m/>
  </r>
  <r>
    <x v="3780"/>
    <n v="13.74"/>
    <n v="15.63"/>
    <n v="48.841799999999999"/>
    <n v="41.870399999999997"/>
    <n v="1308.886"/>
    <n v="10958.869669"/>
    <n v="9395.7864919999993"/>
    <n v="6.7151392721953584E-5"/>
    <n v="28.658261597847112"/>
    <n v="28.68"/>
    <n v="-7.5796381286219461E-4"/>
    <n v="245.83730488412436"/>
    <m/>
    <m/>
    <n v="37.925890664289028"/>
    <n v="37.784084059999998"/>
    <n v="3.7530777261622905E-3"/>
    <n v="52.818504813237638"/>
    <n v="52.861740930000003"/>
    <n v="-8.1790943699000529E-4"/>
    <n v="17.750056013054881"/>
    <n v="17.75"/>
    <n v="3.1556650637032391E-6"/>
    <n v="75.253683229586059"/>
    <m/>
    <m/>
    <m/>
    <n v="23.690123239669969"/>
    <n v="23.57885521"/>
    <n v="4.7189750596026148E-3"/>
    <n v="89.257461335083136"/>
    <m/>
    <m/>
    <m/>
    <m/>
    <m/>
    <m/>
    <m/>
    <m/>
    <m/>
    <m/>
    <n v="4.9343512407718499"/>
    <m/>
    <m/>
    <m/>
    <n v="12.37969539248059"/>
    <m/>
    <m/>
    <m/>
    <m/>
    <m/>
    <m/>
    <n v="9416.3796340667795"/>
    <n v="4029.5788492527818"/>
    <n v="1289.4039606850392"/>
    <m/>
  </r>
  <r>
    <x v="3781"/>
    <n v="13.58"/>
    <n v="15.48"/>
    <n v="48.5306"/>
    <n v="41.6008"/>
    <n v="1321.1"/>
    <n v="10978.218046"/>
    <n v="9411.7442360000005"/>
    <n v="6.7043918162035254E-5"/>
    <n v="28.474968522429737"/>
    <n v="28.5"/>
    <n v="-8.7829745860568131E-4"/>
    <n v="242.67675280295038"/>
    <m/>
    <m/>
    <n v="37.559228051891907"/>
    <n v="37.419217000000003"/>
    <n v="3.7416884455894195E-3"/>
    <n v="52.987172624281328"/>
    <n v="53.029281789999999"/>
    <n v="-7.9407384556751115E-4"/>
    <n v="17.780960961078261"/>
    <n v="17.78"/>
    <n v="5.4047304739013313E-5"/>
    <n v="75.128130957466411"/>
    <m/>
    <m/>
    <m/>
    <n v="23.537810222450986"/>
    <n v="23.42783197"/>
    <n v="4.6943418661964387E-3"/>
    <n v="90.084575881234258"/>
    <m/>
    <m/>
    <m/>
    <m/>
    <m/>
    <m/>
    <m/>
    <m/>
    <m/>
    <m/>
    <n v="4.8706433522103518"/>
    <m/>
    <m/>
    <m/>
    <n v="12.458826913464609"/>
    <m/>
    <m/>
    <m/>
    <m/>
    <m/>
    <m/>
    <n v="9503.6376005260681"/>
    <n v="4042.4466925651709"/>
    <n v="1297.6458837160212"/>
    <m/>
  </r>
  <r>
    <x v="3782"/>
    <n v="12.82"/>
    <n v="15.06"/>
    <n v="47.511699999999998"/>
    <n v="40.724600000000002"/>
    <n v="1346.914"/>
    <n v="10890.572190000001"/>
    <n v="9335.9735029999993"/>
    <n v="6.7043918162035254E-5"/>
    <n v="27.876456783327004"/>
    <n v="27.9"/>
    <n v="-8.4384289150518654E-4"/>
    <n v="232.45926761545658"/>
    <m/>
    <m/>
    <n v="36.372265231637741"/>
    <n v="36.251312120000001"/>
    <n v="3.3365167924779282E-3"/>
    <n v="53.543789413260221"/>
    <n v="53.60487741"/>
    <n v="-1.1395977323582773E-3"/>
    <n v="17.638574529304531"/>
    <n v="17.64"/>
    <n v="-8.080899634177463E-5"/>
    <n v="75.735238190127703"/>
    <m/>
    <m/>
    <m/>
    <n v="23.042275579610802"/>
    <n v="22.938391589999998"/>
    <n v="4.5288262345339891E-3"/>
    <n v="91.838895150481733"/>
    <m/>
    <m/>
    <m/>
    <m/>
    <m/>
    <m/>
    <m/>
    <m/>
    <m/>
    <m/>
    <n v="4.6653142266153669"/>
    <m/>
    <m/>
    <m/>
    <n v="12.72064341308357"/>
    <m/>
    <m/>
    <m/>
    <m/>
    <m/>
    <m/>
    <n v="9688.7127302855533"/>
    <n v="4084.9115682359075"/>
    <n v="1324.9153132842503"/>
    <m/>
  </r>
  <r>
    <x v="3783"/>
    <n v="13.18"/>
    <n v="15.28"/>
    <n v="47.677300000000002"/>
    <n v="40.8583"/>
    <n v="1353.9639999999999"/>
    <n v="10815.011721999999"/>
    <n v="9269.3211929999998"/>
    <n v="6.7043918162035254E-5"/>
    <n v="27.971572742688448"/>
    <n v="27.99"/>
    <n v="-6.5835145807613404E-4"/>
    <n v="234.0009381363588"/>
    <m/>
    <m/>
    <n v="36.55033050857871"/>
    <n v="36.428675630000001"/>
    <n v="3.3395361339605412E-3"/>
    <n v="53.451722689769618"/>
    <n v="53.516080799999997"/>
    <n v="-1.2025938609162568E-3"/>
    <n v="17.514914090817307"/>
    <n v="17.510000000000002"/>
    <n v="2.8064482109102507E-4"/>
    <n v="76.282812955655771"/>
    <m/>
    <m/>
    <m/>
    <n v="23.11858905688787"/>
    <n v="23.015253000000001"/>
    <n v="4.4898944577262956E-3"/>
    <n v="92.30176667331348"/>
    <m/>
    <m/>
    <m/>
    <m/>
    <m/>
    <m/>
    <m/>
    <m/>
    <m/>
    <m/>
    <n v="4.6954722156669986"/>
    <m/>
    <m/>
    <m/>
    <n v="12.677109698043186"/>
    <m/>
    <m/>
    <m/>
    <m/>
    <m/>
    <m/>
    <n v="9737.5442107644776"/>
    <n v="4077.887701827543"/>
    <n v="1320.381070492582"/>
    <m/>
  </r>
  <r>
    <x v="3784"/>
    <n v="14.28"/>
    <n v="15.99"/>
    <n v="49.435200000000002"/>
    <n v="42.362099999999998"/>
    <n v="1305.432"/>
    <n v="11061.321238"/>
    <n v="9479.8064950000007"/>
    <n v="6.7043918162035254E-5"/>
    <n v="29.002199699665066"/>
    <n v="29.03"/>
    <n v="-9.5764038356649372E-4"/>
    <n v="251.23135119136754"/>
    <m/>
    <m/>
    <n v="38.567826826841227"/>
    <n v="38.437801239999999"/>
    <n v="3.3827529839536297E-3"/>
    <n v="52.466705038914675"/>
    <n v="52.52782861"/>
    <n v="-1.1636416867550903E-3"/>
    <n v="17.913375608804827"/>
    <n v="17.91"/>
    <n v="1.8847620350803673E-4"/>
    <n v="74.552843762783056"/>
    <m/>
    <m/>
    <m/>
    <n v="23.969704381562313"/>
    <n v="23.862229920000001"/>
    <n v="4.5039571709193371E-3"/>
    <n v="88.987537378845559"/>
    <m/>
    <m/>
    <m/>
    <m/>
    <m/>
    <m/>
    <m/>
    <m/>
    <m/>
    <m/>
    <n v="5.0409384071489738"/>
    <m/>
    <m/>
    <m/>
    <n v="12.209956780191602"/>
    <m/>
    <m/>
    <m/>
    <m/>
    <m/>
    <m/>
    <n v="9387.9035111046851"/>
    <n v="4002.7396773603505"/>
    <n v="1271.724879574567"/>
    <m/>
  </r>
  <r>
    <x v="3785"/>
    <n v="13.3"/>
    <n v="15.38"/>
    <n v="47.896299999999997"/>
    <n v="41.040599999999998"/>
    <n v="1342.229"/>
    <n v="10986.415301999999"/>
    <n v="9414.9748230000005"/>
    <n v="6.7043918162035254E-5"/>
    <n v="28.098686488917899"/>
    <n v="28.12"/>
    <n v="-7.5794847375898478E-4"/>
    <n v="235.56200188294878"/>
    <m/>
    <m/>
    <n v="36.762769751155417"/>
    <n v="36.637973899999999"/>
    <n v="3.4061886581402412E-3"/>
    <n v="53.283676448850045"/>
    <n v="53.345896119999999"/>
    <n v="-1.1663440990847818E-3"/>
    <n v="17.791634551374241"/>
    <n v="17.79"/>
    <n v="9.1880347062422985E-5"/>
    <n v="75.06496116861301"/>
    <m/>
    <m/>
    <m/>
    <n v="23.222184043742132"/>
    <n v="23.118514130000001"/>
    <n v="4.4842810034924074E-3"/>
    <n v="91.489991994544226"/>
    <m/>
    <m/>
    <m/>
    <m/>
    <m/>
    <m/>
    <m/>
    <m/>
    <m/>
    <m/>
    <n v="4.7262715846447767"/>
    <m/>
    <m/>
    <m/>
    <n v="12.590264077702425"/>
    <m/>
    <m/>
    <m/>
    <m/>
    <m/>
    <m/>
    <n v="9651.9045517569521"/>
    <n v="4065.0672787485423"/>
    <n v="1311.3356874451492"/>
    <m/>
  </r>
  <r>
    <x v="3786"/>
    <n v="13.02"/>
    <n v="15.25"/>
    <n v="46.9221"/>
    <n v="40.203099999999999"/>
    <n v="1369.6479999999999"/>
    <n v="10897.332006000001"/>
    <n v="9338.0023280000005"/>
    <n v="6.6173214376075151E-5"/>
    <n v="27.526494297262811"/>
    <n v="27.55"/>
    <n v="-8.5320155125911956E-4"/>
    <n v="225.95269016433605"/>
    <m/>
    <m/>
    <n v="35.637122117655636"/>
    <n v="35.515593920000001"/>
    <n v="3.421826421638352E-3"/>
    <n v="53.825945378108315"/>
    <n v="53.887416880000004"/>
    <n v="-1.1407394425414497E-3"/>
    <n v="17.646940861832888"/>
    <n v="17.64"/>
    <n v="3.9347289302082977E-4"/>
    <n v="75.680866521752307"/>
    <m/>
    <m/>
    <m/>
    <n v="22.748515852449845"/>
    <n v="22.647652770000001"/>
    <n v="4.4535777492780149E-3"/>
    <n v="93.352935087957036"/>
    <m/>
    <m/>
    <m/>
    <m/>
    <m/>
    <m/>
    <m/>
    <m/>
    <m/>
    <m/>
    <n v="4.53322434315157"/>
    <m/>
    <m/>
    <m/>
    <n v="12.846590472067097"/>
    <m/>
    <m/>
    <m/>
    <m/>
    <m/>
    <m/>
    <n v="9848.4391511265476"/>
    <n v="4106.4375412289455"/>
    <n v="1338.0332965254722"/>
    <m/>
  </r>
  <r>
    <x v="3787"/>
    <n v="12.01"/>
    <n v="14.46"/>
    <n v="44.4908"/>
    <n v="38.1173"/>
    <n v="1432.325"/>
    <n v="10913.533382"/>
    <n v="9351.2674779999998"/>
    <n v="6.6173214376075151E-5"/>
    <n v="26.099554165818581"/>
    <n v="26.12"/>
    <n v="-7.8276547402067465E-4"/>
    <n v="202.51137505999262"/>
    <m/>
    <m/>
    <n v="32.86344214647017"/>
    <n v="32.751768990000002"/>
    <n v="3.4096831992269649E-3"/>
    <n v="55.220795399164317"/>
    <n v="55.283132960000003"/>
    <n v="-1.1276054285995762E-3"/>
    <n v="17.672746139877148"/>
    <n v="17.670000000000002"/>
    <n v="1.5541255671447374E-4"/>
    <n v="75.575563408173181"/>
    <m/>
    <m/>
    <m/>
    <n v="21.568493923981507"/>
    <n v="21.473211240000001"/>
    <n v="4.4372815466005022E-3"/>
    <n v="97.618609972508452"/>
    <m/>
    <m/>
    <m/>
    <m/>
    <m/>
    <m/>
    <m/>
    <m/>
    <m/>
    <m/>
    <n v="4.062705826764609"/>
    <m/>
    <m/>
    <m/>
    <n v="13.512462395006175"/>
    <m/>
    <m/>
    <m/>
    <m/>
    <m/>
    <m/>
    <n v="10298.454348821311"/>
    <n v="4212.8521048861585"/>
    <n v="1407.3870138445679"/>
    <m/>
  </r>
  <r>
    <x v="3788"/>
    <n v="12.32"/>
    <n v="14.53"/>
    <n v="44.165500000000002"/>
    <n v="37.831099999999999"/>
    <n v="1448.171"/>
    <n v="10888.113955999999"/>
    <n v="9327.6302940000005"/>
    <n v="6.6173214376075151E-5"/>
    <n v="25.90682884511498"/>
    <n v="25.93"/>
    <n v="-8.9360412206018758E-4"/>
    <n v="199.48284914003722"/>
    <m/>
    <m/>
    <n v="32.492379529089888"/>
    <n v="32.38208994"/>
    <n v="3.4058823656608617E-3"/>
    <n v="55.423777520794815"/>
    <n v="55.48733549"/>
    <n v="-1.1454500138439183E-3"/>
    <n v="17.630293657412771"/>
    <n v="17.63"/>
    <n v="1.665668818895405E-5"/>
    <n v="75.773230012895425"/>
    <m/>
    <m/>
    <m/>
    <n v="21.407164818343269"/>
    <n v="21.313718189999999"/>
    <n v="4.3843419299365305E-3"/>
    <n v="98.679515032874093"/>
    <m/>
    <m/>
    <m/>
    <m/>
    <m/>
    <m/>
    <m/>
    <m/>
    <m/>
    <m/>
    <n v="4.0012924306317537"/>
    <m/>
    <m/>
    <m/>
    <n v="13.612017260303062"/>
    <m/>
    <m/>
    <m/>
    <m/>
    <m/>
    <m/>
    <n v="10410.376474486549"/>
    <n v="4228.3378227608091"/>
    <n v="1417.7561250019589"/>
    <m/>
  </r>
  <r>
    <x v="3789"/>
    <n v="12.18"/>
    <n v="14.47"/>
    <n v="44.024099999999997"/>
    <n v="37.707500000000003"/>
    <n v="1457.453"/>
    <n v="10948.609710999999"/>
    <n v="9378.8385629999993"/>
    <n v="6.6173214376075151E-5"/>
    <n v="25.823256018903439"/>
    <n v="25.84"/>
    <n v="-6.4798688454181796E-4"/>
    <n v="198.18352244857851"/>
    <m/>
    <m/>
    <n v="32.332833111878884"/>
    <n v="32.222685599999998"/>
    <n v="3.4183219004837451E-3"/>
    <n v="55.512871614088567"/>
    <n v="55.575604749999997"/>
    <n v="-1.1287890827932356E-3"/>
    <n v="17.727817548072977"/>
    <n v="17.72"/>
    <n v="4.4117088447959141E-4"/>
    <n v="75.359437847841221"/>
    <m/>
    <m/>
    <m/>
    <n v="21.337428934499432"/>
    <n v="21.24463883"/>
    <n v="4.3676950802478132E-3"/>
    <n v="99.305603779351927"/>
    <m/>
    <m/>
    <m/>
    <m/>
    <m/>
    <m/>
    <m/>
    <m/>
    <m/>
    <m/>
    <n v="3.9750128027718739"/>
    <m/>
    <m/>
    <m/>
    <n v="13.655853750570973"/>
    <m/>
    <m/>
    <m/>
    <m/>
    <m/>
    <m/>
    <n v="10476.426855410111"/>
    <n v="4235.1349041094636"/>
    <n v="1422.3219032688708"/>
    <m/>
  </r>
  <r>
    <x v="3790"/>
    <n v="12.6"/>
    <n v="14.82"/>
    <n v="44.027000000000001"/>
    <n v="37.707500000000003"/>
    <n v="1453.452"/>
    <n v="10922.300611000001"/>
    <n v="9355.6809369999992"/>
    <n v="6.6173214376075151E-5"/>
    <n v="25.824327370084632"/>
    <e v="#N/A"/>
    <e v="#N/A"/>
    <n v="198.18767790814348"/>
    <m/>
    <m/>
    <n v="32.332523071013426"/>
    <n v="32.22246312"/>
    <n v="3.4156281164339219E-3"/>
    <n v="55.511426758526007"/>
    <n v="55.573383499999998"/>
    <n v="-1.1148635834633547E-3"/>
    <n v="17.684787036361065"/>
    <e v="#N/A"/>
    <e v="#N/A"/>
    <n v="75.547715473474511"/>
    <m/>
    <m/>
    <m/>
    <n v="21.337633539982363"/>
    <n v="21.24546664"/>
    <n v="4.3381913677920103E-3"/>
    <n v="99.026613937575689"/>
    <m/>
    <m/>
    <m/>
    <m/>
    <m/>
    <m/>
    <m/>
    <m/>
    <m/>
    <m/>
    <n v="3.9748788502856431"/>
    <m/>
    <m/>
    <m/>
    <n v="13.655217724505878"/>
    <m/>
    <m/>
    <m/>
    <m/>
    <m/>
    <m/>
    <n v="10446.994310220964"/>
    <n v="4235.0246745708637"/>
    <n v="1422.2556581391293"/>
    <m/>
  </r>
  <r>
    <x v="3791"/>
    <n v="12.09"/>
    <n v="14.57"/>
    <n v="43.448300000000003"/>
    <n v="37.209400000000002"/>
    <n v="1472.5530000000001"/>
    <n v="10911.763967000001"/>
    <n v="9346.0365020000008"/>
    <n v="6.6312964545511832E-5"/>
    <n v="25.484265654113745"/>
    <e v="#N/A"/>
    <e v="#N/A"/>
    <n v="192.95580116143358"/>
    <m/>
    <m/>
    <n v="31.691570907079821"/>
    <n v="31.58346564"/>
    <n v="3.4228437218399854E-3"/>
    <n v="55.876613539118601"/>
    <n v="55.938543520000003"/>
    <n v="-1.1071074966272354E-3"/>
    <n v="17.66729588114648"/>
    <e v="#N/A"/>
    <e v="#N/A"/>
    <n v="75.627812742624329"/>
    <m/>
    <m/>
    <m/>
    <n v="21.055974401985814"/>
    <n v="20.96514625"/>
    <n v="4.3323404903896634E-3"/>
    <n v="100.321544088089"/>
    <m/>
    <m/>
    <m/>
    <m/>
    <m/>
    <m/>
    <m/>
    <m/>
    <m/>
    <m/>
    <n v="3.8697355309235282"/>
    <m/>
    <m/>
    <m/>
    <n v="13.834952931637437"/>
    <m/>
    <m/>
    <m/>
    <m/>
    <m/>
    <m/>
    <n v="10583.605342110573"/>
    <n v="4262.8851551411844"/>
    <n v="1440.9759319910002"/>
    <m/>
  </r>
  <r>
    <x v="3792"/>
    <n v="12.42"/>
    <n v="14.72"/>
    <n v="42.724299999999999"/>
    <n v="36.579500000000003"/>
    <n v="1486.6020000000001"/>
    <n v="10802.556081999999"/>
    <n v="9250.0195409999997"/>
    <n v="6.6312964545511832E-5"/>
    <n v="25.057164950871382"/>
    <e v="#N/A"/>
    <e v="#N/A"/>
    <n v="186.43862980272885"/>
    <m/>
    <m/>
    <n v="30.885649227840219"/>
    <n v="30.778551400000001"/>
    <n v="3.4796253549547185E-3"/>
    <n v="56.343701368605693"/>
    <n v="56.410739620000001"/>
    <n v="-1.1883951858440156E-3"/>
    <n v="17.488770947550691"/>
    <e v="#N/A"/>
    <e v="#N/A"/>
    <n v="76.413741941781097"/>
    <m/>
    <m/>
    <m/>
    <n v="20.70032192491233"/>
    <n v="20.6113614"/>
    <n v="4.3160916538163008E-3"/>
    <n v="101.25258893738435"/>
    <m/>
    <m/>
    <m/>
    <m/>
    <m/>
    <m/>
    <m/>
    <m/>
    <m/>
    <m/>
    <n v="3.7382138220639884"/>
    <m/>
    <m/>
    <m/>
    <n v="14.066537261906763"/>
    <m/>
    <m/>
    <m/>
    <m/>
    <m/>
    <m/>
    <n v="10681.827626569178"/>
    <n v="4298.519773067228"/>
    <n v="1465.0965378068131"/>
    <m/>
  </r>
  <r>
    <x v="3793"/>
    <n v="12.28"/>
    <n v="14.54"/>
    <n v="42.578000000000003"/>
    <n v="36.451799999999999"/>
    <n v="1496.7909999999999"/>
    <n v="10804.622751000001"/>
    <n v="9251.1757930000003"/>
    <n v="6.6312964545511832E-5"/>
    <n v="24.970753291386167"/>
    <n v="24.99"/>
    <n v="-7.701764151193391E-4"/>
    <n v="185.14081322198501"/>
    <m/>
    <m/>
    <n v="30.723620689952238"/>
    <n v="30.616483429999999"/>
    <n v="3.4993326453442997E-3"/>
    <n v="56.440581003269685"/>
    <n v="56.507393489999998"/>
    <n v="-1.1823671665573965E-3"/>
    <n v="17.491690256012745"/>
    <n v="17.489999999999998"/>
    <n v="9.6641281460696504E-5"/>
    <n v="76.406430907646879"/>
    <m/>
    <m/>
    <m/>
    <n v="20.628254357978495"/>
    <n v="20.53967209"/>
    <n v="4.3127401250784292E-3"/>
    <n v="101.93999891309352"/>
    <m/>
    <m/>
    <m/>
    <m/>
    <m/>
    <m/>
    <m/>
    <m/>
    <m/>
    <m/>
    <n v="3.7119883226842534"/>
    <m/>
    <m/>
    <m/>
    <n v="14.114986473818762"/>
    <m/>
    <m/>
    <m/>
    <m/>
    <m/>
    <m/>
    <n v="10754.34720306959"/>
    <n v="4305.9108214913686"/>
    <n v="1470.1427528994191"/>
    <m/>
  </r>
  <r>
    <x v="3794"/>
    <n v="13.14"/>
    <n v="15.04"/>
    <n v="43.844000000000001"/>
    <n v="37.533299999999997"/>
    <n v="1470.73"/>
    <n v="10798.140955000001"/>
    <n v="9245.0124510000005"/>
    <n v="6.6312964545511832E-5"/>
    <n v="25.712598331356102"/>
    <e v="#N/A"/>
    <e v="#N/A"/>
    <n v="196.13095582437805"/>
    <m/>
    <m/>
    <n v="32.090636219118593"/>
    <n v="31.978326809999999"/>
    <n v="3.5120476998651284E-3"/>
    <n v="55.601857056548731"/>
    <n v="55.667254659999998"/>
    <n v="-1.1747948385580909E-3"/>
    <n v="17.48077057074514"/>
    <e v="#N/A"/>
    <e v="#N/A"/>
    <n v="76.459576833981913"/>
    <m/>
    <m/>
    <m/>
    <n v="21.2404842442741"/>
    <n v="21.149452570000001"/>
    <n v="4.3042094812053566E-3"/>
    <n v="100.15864727792606"/>
    <m/>
    <m/>
    <m/>
    <m/>
    <m/>
    <m/>
    <m/>
    <m/>
    <m/>
    <m/>
    <n v="3.9321201257304077"/>
    <m/>
    <m/>
    <m/>
    <n v="13.695566563910557"/>
    <m/>
    <m/>
    <m/>
    <m/>
    <m/>
    <m/>
    <n v="10566.420244274166"/>
    <n v="4241.9236963726444"/>
    <n v="1426.458181035536"/>
    <m/>
  </r>
  <r>
    <x v="3795"/>
    <n v="13.25"/>
    <n v="15.21"/>
    <n v="44.6496"/>
    <n v="38.220399999999998"/>
    <n v="1448.021"/>
    <n v="10936.931454"/>
    <n v="9363.2272379999995"/>
    <n v="6.6871983189997763E-5"/>
    <n v="26.184409194678128"/>
    <e v="#N/A"/>
    <e v="#N/A"/>
    <n v="203.31626848884144"/>
    <m/>
    <m/>
    <n v="32.971516594175021"/>
    <n v="32.856260900000002"/>
    <n v="3.5078761556528448E-3"/>
    <n v="55.091487919206486"/>
    <n v="55.15489522"/>
    <n v="-1.1496223597307065E-3"/>
    <n v="17.705022419757782"/>
    <e v="#N/A"/>
    <e v="#N/A"/>
    <n v="75.484153871655209"/>
    <m/>
    <m/>
    <m/>
    <n v="21.629528674092523"/>
    <n v="21.53762382"/>
    <n v="4.2671770507560769E-3"/>
    <n v="98.605785511012186"/>
    <m/>
    <m/>
    <m/>
    <m/>
    <m/>
    <m/>
    <m/>
    <m/>
    <m/>
    <m/>
    <n v="4.0759487781077057"/>
    <m/>
    <m/>
    <m/>
    <n v="13.444223700858549"/>
    <m/>
    <m/>
    <m/>
    <m/>
    <m/>
    <m/>
    <n v="10402.598243314551"/>
    <n v="4202.9871023055166"/>
    <n v="1400.2796303657008"/>
    <m/>
  </r>
  <r>
    <x v="3796"/>
    <n v="12.73"/>
    <n v="14.89"/>
    <n v="43.212299999999999"/>
    <n v="36.987499999999997"/>
    <n v="1473.731"/>
    <n v="10828.401426"/>
    <n v="9269.6873510000005"/>
    <n v="6.6871983189997763E-5"/>
    <n v="25.340897918962156"/>
    <e v="#N/A"/>
    <e v="#N/A"/>
    <n v="190.20338242884796"/>
    <m/>
    <m/>
    <n v="31.375840633830819"/>
    <n v="31.26771158"/>
    <n v="3.4581697337896511E-3"/>
    <n v="55.978591665713616"/>
    <n v="56.045722859999998"/>
    <n v="-1.1977933526537976E-3"/>
    <n v="17.528903429477829"/>
    <e v="#N/A"/>
    <e v="#N/A"/>
    <n v="76.240529053089134"/>
    <m/>
    <m/>
    <m/>
    <n v="20.932011786341121"/>
    <n v="20.844500440000001"/>
    <n v="4.1982942499878551E-3"/>
    <n v="100.35009628353404"/>
    <m/>
    <m/>
    <m/>
    <m/>
    <m/>
    <m/>
    <m/>
    <m/>
    <m/>
    <m/>
    <n v="3.8128592884512598"/>
    <m/>
    <m/>
    <m/>
    <n v="13.877256294830232"/>
    <m/>
    <m/>
    <m/>
    <m/>
    <m/>
    <m/>
    <n v="10586.617508350517"/>
    <n v="4270.6651728351108"/>
    <n v="1445.3820278052976"/>
    <m/>
  </r>
  <r>
    <x v="3797"/>
    <n v="13.11"/>
    <n v="15.23"/>
    <n v="43.809899999999999"/>
    <n v="37.491599999999998"/>
    <n v="1462.63"/>
    <n v="10893.721806"/>
    <n v="9323.7452969999995"/>
    <n v="6.6871983189997763E-5"/>
    <n v="25.689467932313839"/>
    <n v="25.71"/>
    <n v="-7.9860239930618082E-4"/>
    <n v="195.40061949550352"/>
    <m/>
    <m/>
    <n v="32.01634823991111"/>
    <n v="31.905338560000001"/>
    <n v="3.4793449911947327E-3"/>
    <n v="55.592786516076806"/>
    <n v="55.663334720000002"/>
    <n v="-1.2674088657833593E-3"/>
    <n v="17.633353425395029"/>
    <n v="17.63"/>
    <n v="1.9021130998475577E-4"/>
    <n v="75.802713738922264"/>
    <m/>
    <m/>
    <m/>
    <n v="21.217903048687109"/>
    <n v="21.130163509999999"/>
    <n v="4.1523360027757583E-3"/>
    <n v="99.574965477943351"/>
    <m/>
    <m/>
    <m/>
    <m/>
    <m/>
    <m/>
    <m/>
    <m/>
    <m/>
    <m/>
    <n v="3.9163937051670752"/>
    <m/>
    <m/>
    <m/>
    <n v="13.686211660212493"/>
    <m/>
    <m/>
    <m/>
    <m/>
    <m/>
    <m/>
    <n v="10504.843661970315"/>
    <n v="4241.2316953747704"/>
    <n v="1425.4838234687547"/>
    <m/>
  </r>
  <r>
    <x v="3798"/>
    <n v="13.12"/>
    <n v="15.23"/>
    <n v="43.6661"/>
    <n v="37.366"/>
    <n v="1460.99"/>
    <n v="10912.423763000001"/>
    <n v="9339.1284770000002"/>
    <n v="6.6871983189997763E-5"/>
    <n v="25.604521425579943"/>
    <n v="25.62"/>
    <n v="-6.0415981342931691E-4"/>
    <n v="194.09560789656186"/>
    <m/>
    <m/>
    <n v="31.855156604516363"/>
    <n v="31.743755960000001"/>
    <n v="3.5093718795198292E-3"/>
    <n v="55.684457402280287"/>
    <n v="55.754347510000002"/>
    <n v="-1.2535364656035552E-3"/>
    <n v="17.663195041913234"/>
    <n v="17.66"/>
    <n v="1.8091970063616181E-4"/>
    <n v="75.679909067301665"/>
    <m/>
    <m/>
    <m/>
    <n v="21.147024074168662"/>
    <n v="21.059831729999999"/>
    <n v="4.1402203629412604E-3"/>
    <n v="99.456911467688002"/>
    <m/>
    <m/>
    <m/>
    <m/>
    <m/>
    <m/>
    <m/>
    <m/>
    <m/>
    <m/>
    <n v="3.8900221184958652"/>
    <m/>
    <m/>
    <m/>
    <n v="13.731422040050585"/>
    <m/>
    <m/>
    <m/>
    <m/>
    <m/>
    <m/>
    <n v="10492.389337578148"/>
    <n v="4248.2253629434381"/>
    <n v="1430.1926988472812"/>
    <m/>
  </r>
  <r>
    <x v="3799"/>
    <n v="14.8"/>
    <n v="16.190000000000001"/>
    <n v="45.734400000000001"/>
    <n v="39.133400000000002"/>
    <n v="1417.6030000000001"/>
    <n v="11157.059241000001"/>
    <n v="9547.8691849999996"/>
    <n v="6.6871983189997763E-5"/>
    <n v="26.816658033447418"/>
    <n v="26.84"/>
    <n v="-8.6967088496958667E-4"/>
    <n v="212.46153301355375"/>
    <m/>
    <m/>
    <n v="34.114937743375982"/>
    <n v="33.99509218"/>
    <n v="3.525378391133982E-3"/>
    <n v="54.366113731886422"/>
    <n v="54.433166610000001"/>
    <n v="-1.2318386434138073E-3"/>
    <n v="18.058729435011806"/>
    <n v="18.059999999999999"/>
    <n v="-7.0352435669551738E-5"/>
    <n v="73.99058364214855"/>
    <m/>
    <m/>
    <m/>
    <n v="22.147484005847957"/>
    <n v="22.056118349999998"/>
    <n v="4.1424177363447168E-3"/>
    <n v="96.497127702574872"/>
    <m/>
    <m/>
    <m/>
    <m/>
    <m/>
    <m/>
    <m/>
    <m/>
    <m/>
    <m/>
    <n v="4.2578722647076548"/>
    <m/>
    <m/>
    <m/>
    <n v="13.081320818496929"/>
    <m/>
    <m/>
    <m/>
    <m/>
    <m/>
    <m/>
    <n v="10180.141519298579"/>
    <n v="4147.6475486139789"/>
    <n v="1362.4815748379929"/>
    <m/>
  </r>
  <r>
    <x v="3800"/>
    <n v="14.42"/>
    <n v="16.03"/>
    <n v="45.530900000000003"/>
    <n v="38.956699999999998"/>
    <n v="1392.184"/>
    <n v="11142.537686"/>
    <n v="9534.8035990000008"/>
    <n v="6.6312964545511832E-5"/>
    <n v="26.696683530420582"/>
    <n v="26.72"/>
    <n v="-8.7262236449914266E-4"/>
    <n v="210.54731151104457"/>
    <m/>
    <m/>
    <n v="33.883552807890226"/>
    <n v="33.76389975"/>
    <n v="3.5438162882894808E-3"/>
    <n v="54.487435851634416"/>
    <n v="54.553601149999999"/>
    <n v="-1.2128493256321482E-3"/>
    <n v="18.034785195852436"/>
    <n v="18.03"/>
    <n v="2.6540187756163292E-4"/>
    <n v="74.094007406926792"/>
    <m/>
    <m/>
    <m/>
    <n v="22.047692342783865"/>
    <n v="21.95699986"/>
    <n v="4.1304587767969636E-3"/>
    <n v="94.760738960536415"/>
    <m/>
    <m/>
    <m/>
    <m/>
    <m/>
    <m/>
    <m/>
    <m/>
    <m/>
    <m/>
    <n v="4.2192787260473779"/>
    <m/>
    <m/>
    <m/>
    <n v="13.139775208916586"/>
    <m/>
    <m/>
    <m/>
    <m/>
    <m/>
    <m/>
    <n v="9996.9580034021092"/>
    <n v="4156.9033397313469"/>
    <n v="1368.5698767014069"/>
    <m/>
  </r>
  <r>
    <x v="3801"/>
    <n v="12.87"/>
    <n v="15.07"/>
    <n v="43.2498"/>
    <n v="37.002400000000002"/>
    <n v="1471.182"/>
    <n v="10937.215952"/>
    <n v="9358.4750390000008"/>
    <n v="6.6312964545511832E-5"/>
    <n v="25.35856021853931"/>
    <n v="25.38"/>
    <n v="-8.4475104258030509E-4"/>
    <n v="189.42669647790987"/>
    <n v="18.89"/>
    <n v="9.0278822910486962"/>
    <n v="31.333551245366209"/>
    <n v="31.227789649999998"/>
    <n v="3.3867781406107245E-3"/>
    <n v="55.852689199802256"/>
    <n v="55.926693409999999"/>
    <n v="-1.3232359305639374E-3"/>
    <n v="17.702029486242289"/>
    <n v="17.7"/>
    <n v="1.146602396773222E-4"/>
    <n v="75.466452167346759"/>
    <n v="75.58"/>
    <m/>
    <n v="-1.5023529062350161E-3"/>
    <n v="20.94184964466853"/>
    <n v="20.85885669"/>
    <n v="3.9787873277021824E-3"/>
    <n v="100.13138905074098"/>
    <m/>
    <m/>
    <m/>
    <m/>
    <m/>
    <m/>
    <m/>
    <m/>
    <m/>
    <m/>
    <n v="3.795822527122978"/>
    <m/>
    <m/>
    <m/>
    <n v="13.798301870238317"/>
    <m/>
    <m/>
    <m/>
    <m/>
    <m/>
    <m/>
    <n v="10563.544587589706"/>
    <n v="4261.059942329267"/>
    <n v="1437.1585502030734"/>
    <m/>
  </r>
  <r>
    <x v="3802"/>
    <n v="15.44"/>
    <n v="16.399999999999999"/>
    <n v="46.156199999999998"/>
    <n v="39.4816"/>
    <n v="1383.365"/>
    <n v="11090.175807"/>
    <n v="9487.4938970000003"/>
    <n v="6.6312964545511832E-5"/>
    <n v="27.06068374138162"/>
    <n v="27.08"/>
    <n v="-7.1330349403164739E-4"/>
    <n v="214.8238777608822"/>
    <n v="21.59"/>
    <n v="8.9501564502492919"/>
    <n v="34.481630980883317"/>
    <n v="34.36360723"/>
    <n v="3.4345565089650698E-3"/>
    <n v="53.977379635186033"/>
    <n v="54.049202059999999"/>
    <n v="-1.3288341377221125E-3"/>
    <n v="17.948284052665048"/>
    <n v="17.95"/>
    <n v="-9.5595951807858626E-5"/>
    <n v="74.432596296973969"/>
    <n v="74.349999999999994"/>
    <m/>
    <n v="1.1109118624610392E-3"/>
    <n v="22.345618563299261"/>
    <n v="22.258152039999999"/>
    <n v="3.9296399423491835E-3"/>
    <n v="94.136215532893118"/>
    <m/>
    <m/>
    <m/>
    <m/>
    <m/>
    <m/>
    <m/>
    <m/>
    <m/>
    <m/>
    <n v="4.3040356386331329"/>
    <m/>
    <m/>
    <m/>
    <n v="12.872002305842727"/>
    <m/>
    <m/>
    <m/>
    <m/>
    <m/>
    <m/>
    <n v="9931.07275866071"/>
    <n v="4117.9906187257502"/>
    <n v="1340.680059477206"/>
    <m/>
  </r>
  <r>
    <x v="3803"/>
    <n v="19.32"/>
    <n v="18.78"/>
    <n v="51.467799999999997"/>
    <n v="44.022500000000001"/>
    <n v="1144.021"/>
    <n v="11542.962535000001"/>
    <n v="9874.2176139999992"/>
    <n v="6.6312964545511832E-5"/>
    <n v="30.174058920905825"/>
    <n v="30.2"/>
    <n v="-8.5897612894614284E-4"/>
    <n v="264.24456229573894"/>
    <n v="26.46"/>
    <n v="8.986566980186657"/>
    <n v="40.4300006166944"/>
    <n v="40.312880560000004"/>
    <n v="2.9052763054249198E-3"/>
    <n v="50.872003480435843"/>
    <n v="50.964260250000002"/>
    <n v="-1.8102248342584115E-3"/>
    <n v="18.680616276514556"/>
    <n v="18.68"/>
    <n v="3.2991248102520743E-5"/>
    <n v="71.400711911706452"/>
    <n v="71.599999999999994"/>
    <m/>
    <n v="-2.7833531884573492E-3"/>
    <n v="24.915895658696527"/>
    <n v="24.82252312"/>
    <n v="3.7616054679507904E-3"/>
    <n v="77.844150834571181"/>
    <m/>
    <m/>
    <m/>
    <m/>
    <m/>
    <m/>
    <m/>
    <m/>
    <m/>
    <m/>
    <n v="5.2938979345456385"/>
    <m/>
    <m/>
    <m/>
    <n v="11.391023246072217"/>
    <m/>
    <m/>
    <m/>
    <m/>
    <m/>
    <m/>
    <n v="8212.3115041113651"/>
    <n v="3881.07823136451"/>
    <n v="1186.4290698672698"/>
    <m/>
  </r>
  <r>
    <x v="3804"/>
    <n v="19.399999999999999"/>
    <n v="18.75"/>
    <n v="52.170499999999997"/>
    <n v="44.620600000000003"/>
    <n v="1183.154"/>
    <n v="11451.301727"/>
    <n v="9795.1532520000001"/>
    <n v="6.6312964545511832E-5"/>
    <n v="30.585285487901736"/>
    <n v="30.61"/>
    <n v="-8.0739993787204423E-4"/>
    <n v="271.43046846742266"/>
    <n v="26.99"/>
    <n v="9.0567050191709022"/>
    <n v="41.253542223408431"/>
    <n v="41.137338319999998"/>
    <n v="2.8247793404740928E-3"/>
    <n v="50.525108929523192"/>
    <n v="50.617853889999999"/>
    <n v="-1.8322578566518644E-3"/>
    <n v="18.53182462583586"/>
    <n v="18.53"/>
    <n v="9.8468744514690343E-5"/>
    <n v="71.974538980996812"/>
    <n v="72.12"/>
    <m/>
    <n v="-2.0169303799666416E-3"/>
    <n v="25.254651020773274"/>
    <n v="25.161521090000001"/>
    <n v="3.7012838150825011E-3"/>
    <n v="80.501746564353411"/>
    <m/>
    <m/>
    <m/>
    <m/>
    <m/>
    <m/>
    <m/>
    <m/>
    <m/>
    <m/>
    <n v="5.4375629654724227"/>
    <m/>
    <m/>
    <m/>
    <n v="11.235738802440663"/>
    <m/>
    <m/>
    <m/>
    <m/>
    <m/>
    <m/>
    <n v="8492.6794412136514"/>
    <n v="3854.613284084739"/>
    <n v="1170.2554589420029"/>
    <m/>
  </r>
  <r>
    <x v="3805"/>
    <n v="19.100000000000001"/>
    <n v="18.440000000000001"/>
    <n v="51.866300000000003"/>
    <n v="44.357500000000002"/>
    <n v="1174.075"/>
    <n v="11459.46423"/>
    <n v="9801.4857049999991"/>
    <n v="6.5754085204705603E-5"/>
    <n v="30.406204884860408"/>
    <n v="30.43"/>
    <n v="-7.819623772459261E-4"/>
    <n v="268.23506600282752"/>
    <m/>
    <e v="#DIV/0!"/>
    <n v="40.888280316927627"/>
    <n v="40.774564730000002"/>
    <n v="2.7888853671553804E-3"/>
    <n v="50.672747628754969"/>
    <n v="50.766882969999997"/>
    <n v="-1.8542667136104418E-3"/>
    <n v="18.544581940929632"/>
    <n v="18.54"/>
    <n v="2.471381299693487E-4"/>
    <n v="71.930077485503361"/>
    <m/>
    <m/>
    <e v="#DIV/0!"/>
    <n v="25.10598074916016"/>
    <n v="25.014106640000001"/>
    <n v="3.6728918798660803E-3"/>
    <n v="79.878868583077463"/>
    <m/>
    <m/>
    <m/>
    <m/>
    <m/>
    <m/>
    <m/>
    <m/>
    <m/>
    <m/>
    <n v="5.3732580161718655"/>
    <m/>
    <m/>
    <m/>
    <n v="11.301462590611843"/>
    <m/>
    <m/>
    <m/>
    <m/>
    <m/>
    <m/>
    <n v="8426.9677858554878"/>
    <n v="3865.8767945127443"/>
    <n v="1177.1009030415903"/>
    <m/>
  </r>
  <r>
    <x v="3806"/>
    <n v="16.04"/>
    <n v="16.899999999999999"/>
    <n v="48.056399999999996"/>
    <n v="41.096200000000003"/>
    <n v="1251.2619999999999"/>
    <n v="11171.263353"/>
    <n v="9554.3378269999994"/>
    <n v="6.5754085204705603E-5"/>
    <n v="28.171994432951202"/>
    <n v="28.19"/>
    <n v="-6.3872178250445888E-4"/>
    <n v="228.79683118422861"/>
    <m/>
    <e v="#DIV/0!"/>
    <n v="36.378583049823511"/>
    <n v="36.283507559999997"/>
    <n v="2.6203500217363285E-3"/>
    <n v="52.534188491784782"/>
    <n v="52.638765020000001"/>
    <n v="-1.9866827836003687E-3"/>
    <n v="18.077752416747792"/>
    <n v="18.07"/>
    <n v="4.2902140275558054E-4"/>
    <n v="73.745940904148512"/>
    <m/>
    <m/>
    <e v="#DIV/0!"/>
    <n v="23.2603347721709"/>
    <n v="23.17726519"/>
    <n v="3.5840976702783411E-3"/>
    <n v="85.124849573581002"/>
    <m/>
    <m/>
    <m/>
    <m/>
    <m/>
    <m/>
    <m/>
    <m/>
    <m/>
    <m/>
    <n v="4.5829866177409251"/>
    <m/>
    <m/>
    <m/>
    <n v="12.131815853606085"/>
    <m/>
    <m/>
    <m/>
    <m/>
    <m/>
    <m/>
    <n v="8980.4021746538929"/>
    <n v="4007.888060399996"/>
    <n v="1263.586131646071"/>
    <m/>
  </r>
  <r>
    <x v="3807"/>
    <n v="20.55"/>
    <n v="19.79"/>
    <n v="55.336399999999998"/>
    <n v="47.313699999999997"/>
    <n v="1088.8910000000001"/>
    <n v="11863.904269000001"/>
    <n v="10144.841257"/>
    <n v="6.5754085204705603E-5"/>
    <n v="32.43735939914238"/>
    <n v="32.46"/>
    <n v="-6.9749232463400812E-4"/>
    <n v="298.0451712987869"/>
    <m/>
    <e v="#DIV/0!"/>
    <n v="44.632947035259214"/>
    <n v="44.516295079999999"/>
    <n v="2.6204326988483739E-3"/>
    <n v="48.556412484456942"/>
    <n v="48.653354520000001"/>
    <n v="-1.9925046587118134E-3"/>
    <n v="19.19720526230984"/>
    <n v="19.190000000000001"/>
    <n v="3.7546963573942271E-4"/>
    <n v="69.194063036864463"/>
    <m/>
    <m/>
    <e v="#DIV/0!"/>
    <n v="26.780192834563568"/>
    <n v="26.686505360000002"/>
    <n v="3.510668530769534E-3"/>
    <n v="74.064248948431995"/>
    <m/>
    <m/>
    <m/>
    <m/>
    <m/>
    <m/>
    <m/>
    <m/>
    <m/>
    <m/>
    <n v="5.9691156830131424"/>
    <m/>
    <m/>
    <m/>
    <n v="10.294938325708111"/>
    <m/>
    <m/>
    <m/>
    <m/>
    <m/>
    <m/>
    <n v="7813.543820076623"/>
    <n v="3704.4193779208163"/>
    <n v="1072.2666294551204"/>
    <m/>
  </r>
  <r>
    <x v="3808"/>
    <n v="18.059999999999999"/>
    <n v="18.29"/>
    <n v="52.372399999999999"/>
    <n v="44.776299999999999"/>
    <n v="1146.915"/>
    <n v="11447.32051"/>
    <n v="9787.9528329999994"/>
    <n v="6.5754085204705603E-5"/>
    <n v="30.699158927141507"/>
    <n v="30.72"/>
    <n v="-6.7842034044574007E-4"/>
    <n v="266.0827387084255"/>
    <m/>
    <e v="#DIV/0!"/>
    <n v="41.042103782560552"/>
    <n v="40.93584517"/>
    <n v="2.5957351587411193E-3"/>
    <n v="49.857137691444493"/>
    <n v="49.955345719999997"/>
    <n v="-1.9659163026507498E-3"/>
    <n v="18.52267163521012"/>
    <n v="18.52"/>
    <n v="1.4425676080564998E-4"/>
    <n v="71.630322392994657"/>
    <m/>
    <m/>
    <e v="#DIV/0!"/>
    <n v="25.344233209610639"/>
    <n v="25.25599437"/>
    <n v="3.4937780836479249E-3"/>
    <n v="78.005906004748923"/>
    <m/>
    <m/>
    <m/>
    <m/>
    <m/>
    <m/>
    <m/>
    <m/>
    <m/>
    <m/>
    <n v="5.3286972700367032"/>
    <m/>
    <m/>
    <m/>
    <n v="10.846543323622985"/>
    <m/>
    <m/>
    <m/>
    <m/>
    <m/>
    <m/>
    <n v="8229.3761625430961"/>
    <n v="3803.6530612918259"/>
    <n v="1129.7189048541668"/>
    <m/>
  </r>
  <r>
    <x v="3809"/>
    <n v="16.440000000000001"/>
    <n v="17.489999999999998"/>
    <n v="50.0471"/>
    <n v="42.785299999999999"/>
    <n v="1195.056"/>
    <n v="11314.322914"/>
    <n v="9673.590553"/>
    <n v="6.5754085204705603E-5"/>
    <n v="29.335421209337468"/>
    <n v="29.36"/>
    <n v="-8.371522705221679E-4"/>
    <n v="242.42472280654906"/>
    <m/>
    <e v="#DIV/0!"/>
    <n v="38.304300759373938"/>
    <n v="38.206403129999998"/>
    <n v="2.5623356650672502E-3"/>
    <n v="50.964272151540122"/>
    <n v="51.065831510000002"/>
    <n v="-1.988792808357398E-3"/>
    <n v="18.307024585219427"/>
    <n v="18.3"/>
    <n v="3.8385711581567783E-4"/>
    <n v="72.469334624508605"/>
    <m/>
    <m/>
    <e v="#DIV/0!"/>
    <n v="24.217521749713864"/>
    <n v="24.133860129999999"/>
    <n v="3.4665660305981394E-3"/>
    <n v="81.274919308739896"/>
    <m/>
    <m/>
    <m/>
    <m/>
    <m/>
    <m/>
    <m/>
    <m/>
    <m/>
    <m/>
    <n v="4.8546474277425968"/>
    <m/>
    <m/>
    <m/>
    <n v="11.328312513662754"/>
    <m/>
    <m/>
    <m/>
    <m/>
    <m/>
    <m/>
    <n v="8574.2467183348836"/>
    <n v="3888.1175045670579"/>
    <n v="1179.8974498085615"/>
    <m/>
  </r>
  <r>
    <x v="3810"/>
    <n v="15.29"/>
    <n v="16.739999999999998"/>
    <n v="48.025399999999998"/>
    <n v="41.054099999999998"/>
    <n v="1240.4480000000001"/>
    <n v="11230.685224000001"/>
    <n v="9601.4454000000005"/>
    <n v="6.5055388246193502E-5"/>
    <n v="28.149702681669392"/>
    <n v="28.17"/>
    <n v="-7.2052958220125696E-4"/>
    <n v="222.81092708281523"/>
    <m/>
    <e v="#DIV/0!"/>
    <n v="35.9791243668082"/>
    <n v="35.888485350000003"/>
    <n v="2.525573757829136E-3"/>
    <n v="51.993989659198199"/>
    <n v="52.097772069999998"/>
    <n v="-1.9920700382801693E-3"/>
    <n v="18.171252384838677"/>
    <n v="18.170000000000002"/>
    <n v="6.8925968006450233E-5"/>
    <n v="73.011856604823606"/>
    <m/>
    <m/>
    <e v="#DIV/0!"/>
    <n v="23.237843216325352"/>
    <n v="23.158208550000001"/>
    <n v="3.4387230840164928E-3"/>
    <n v="84.356565825470426"/>
    <m/>
    <m/>
    <m/>
    <m/>
    <m/>
    <m/>
    <m/>
    <m/>
    <m/>
    <m/>
    <n v="4.4616347742754572"/>
    <m/>
    <m/>
    <m/>
    <n v="11.786135336603577"/>
    <m/>
    <m/>
    <m/>
    <m/>
    <m/>
    <m/>
    <n v="8899.3506711640748"/>
    <n v="3966.6757277548586"/>
    <n v="1227.581867112598"/>
    <m/>
  </r>
  <r>
    <x v="3811"/>
    <n v="15.96"/>
    <n v="17.059999999999999"/>
    <n v="48.713799999999999"/>
    <n v="41.639899999999997"/>
    <n v="1230.03"/>
    <n v="11247.573162999999"/>
    <n v="9615.2587729999996"/>
    <n v="6.5055388246193502E-5"/>
    <n v="28.552506586693887"/>
    <n v="28.58"/>
    <n v="-9.6198087145249467E-4"/>
    <n v="229.17404397022227"/>
    <m/>
    <e v="#DIV/0!"/>
    <n v="36.748849912923696"/>
    <n v="36.656866890000003"/>
    <n v="2.5092985497019438E-3"/>
    <n v="51.621695530039077"/>
    <n v="51.72451384"/>
    <n v="-1.9878062127171026E-3"/>
    <n v="18.198133329567106"/>
    <n v="18.2"/>
    <n v="-1.0256430949961981E-4"/>
    <n v="72.908862596824392"/>
    <m/>
    <m/>
    <e v="#DIV/0!"/>
    <n v="23.569649469979499"/>
    <n v="23.489768269999999"/>
    <n v="3.4006806308737314E-3"/>
    <n v="83.642705016813565"/>
    <m/>
    <m/>
    <m/>
    <m/>
    <m/>
    <m/>
    <m/>
    <m/>
    <m/>
    <m/>
    <n v="4.5888060586578252"/>
    <m/>
    <m/>
    <m/>
    <n v="11.617418134621047"/>
    <m/>
    <m/>
    <m/>
    <m/>
    <m/>
    <m/>
    <n v="8824.0406155155088"/>
    <n v="3938.2730201457521"/>
    <n v="1210.0091707275071"/>
    <m/>
  </r>
  <r>
    <x v="3812"/>
    <n v="16.309999999999999"/>
    <n v="17.29"/>
    <n v="49.178899999999999"/>
    <n v="42.029299999999999"/>
    <n v="1212.4480000000001"/>
    <n v="11379.019951"/>
    <n v="9725.7525299999998"/>
    <n v="6.5055388246193502E-5"/>
    <n v="28.823006045285169"/>
    <n v="28.85"/>
    <n v="-9.3566567469094419E-4"/>
    <n v="233.47423814953439"/>
    <m/>
    <e v="#DIV/0!"/>
    <n v="37.26326916449208"/>
    <n v="37.172399050000003"/>
    <n v="2.4445587805579372E-3"/>
    <n v="51.376310829418586"/>
    <n v="51.483934910000002"/>
    <n v="-2.0904400716370564E-3"/>
    <n v="18.409462359392567"/>
    <n v="18.41"/>
    <n v="-2.9203726639503991E-5"/>
    <n v="72.077099394708483"/>
    <m/>
    <m/>
    <e v="#DIV/0!"/>
    <n v="23.790747958344994"/>
    <n v="23.712475439999999"/>
    <n v="3.3009003443376095E-3"/>
    <n v="82.431195818753466"/>
    <m/>
    <m/>
    <m/>
    <m/>
    <m/>
    <m/>
    <m/>
    <m/>
    <m/>
    <m/>
    <n v="4.6741589146081424"/>
    <m/>
    <m/>
    <m/>
    <n v="11.507168599641473"/>
    <m/>
    <m/>
    <m/>
    <m/>
    <m/>
    <m/>
    <n v="8696.2302300478914"/>
    <n v="3919.5523652721072"/>
    <n v="1198.5261590249177"/>
    <m/>
  </r>
  <r>
    <x v="3813"/>
    <n v="14.95"/>
    <n v="16.420000000000002"/>
    <n v="46.5745"/>
    <n v="39.800800000000002"/>
    <n v="1270.002"/>
    <n v="11167.915567"/>
    <n v="9544.686968"/>
    <n v="6.5055388246193502E-5"/>
    <n v="27.295941189130808"/>
    <n v="27.32"/>
    <n v="-8.8062997325011327E-4"/>
    <n v="208.71958954071138"/>
    <m/>
    <e v="#DIV/0!"/>
    <n v="34.299250814443063"/>
    <n v="34.216208950000002"/>
    <n v="2.4269744367182433E-3"/>
    <n v="52.736989288179352"/>
    <n v="52.848279089999998"/>
    <n v="-2.1058358708544445E-3"/>
    <n v="18.067488149478429"/>
    <n v="18.059999999999999"/>
    <n v="4.146262169673065E-4"/>
    <n v="73.421028651870742"/>
    <m/>
    <m/>
    <e v="#DIV/0!"/>
    <n v="22.529518243589706"/>
    <n v="22.45595947"/>
    <n v="3.2756905216175802E-3"/>
    <n v="86.338583906149239"/>
    <m/>
    <m/>
    <m/>
    <m/>
    <m/>
    <m/>
    <m/>
    <m/>
    <m/>
    <m/>
    <n v="4.1783466027495599"/>
    <m/>
    <m/>
    <m/>
    <n v="12.116743473415294"/>
    <m/>
    <m/>
    <m/>
    <m/>
    <m/>
    <m/>
    <n v="9108.4473047686442"/>
    <n v="4023.3599447831825"/>
    <n v="1262.016271799054"/>
    <m/>
  </r>
  <r>
    <x v="3814"/>
    <n v="14.75"/>
    <n v="16.420000000000002"/>
    <n v="46.434399999999997"/>
    <n v="39.6785"/>
    <n v="1291.7249999999999"/>
    <n v="11184.796269"/>
    <n v="9558.4931689999994"/>
    <n v="6.5055388246193502E-5"/>
    <n v="27.21316913984716"/>
    <n v="27.23"/>
    <n v="-6.1809989544037158E-4"/>
    <n v="207.44099896712521"/>
    <m/>
    <e v="#DIV/0!"/>
    <n v="34.140831195075471"/>
    <n v="34.058446529999998"/>
    <n v="2.4189202230027185E-3"/>
    <n v="52.816639750493891"/>
    <n v="52.927047440000003"/>
    <n v="-2.0860353041849411E-3"/>
    <n v="18.094356585470383"/>
    <n v="18.09"/>
    <n v="2.4082838421124464E-4"/>
    <n v="73.316884465702088"/>
    <m/>
    <m/>
    <e v="#DIV/0!"/>
    <n v="22.46050485496772"/>
    <n v="22.388000080000001"/>
    <n v="3.2385552397995454E-3"/>
    <n v="87.809725397219893"/>
    <m/>
    <m/>
    <m/>
    <m/>
    <m/>
    <m/>
    <m/>
    <m/>
    <m/>
    <m/>
    <n v="4.1525281952743258"/>
    <m/>
    <m/>
    <m/>
    <n v="12.1534097581529"/>
    <m/>
    <m/>
    <m/>
    <m/>
    <m/>
    <m/>
    <n v="9263.6480753052765"/>
    <n v="4029.4365616698351"/>
    <n v="1265.8352391698497"/>
    <m/>
  </r>
  <r>
    <x v="3815"/>
    <n v="16.920000000000002"/>
    <n v="17.690000000000001"/>
    <n v="49.526299999999999"/>
    <n v="42.317999999999998"/>
    <n v="1188.239"/>
    <n v="11474.341178000001"/>
    <n v="9805.3155430000006"/>
    <n v="6.4356846736890461E-5"/>
    <n v="29.024488641976081"/>
    <n v="29.05"/>
    <n v="-8.7818788378379864E-4"/>
    <n v="235.04435191011976"/>
    <m/>
    <e v="#DIV/0!"/>
    <n v="37.547154515691268"/>
    <n v="37.455744989999999"/>
    <n v="2.4404674293803108E-3"/>
    <n v="51.058571998328254"/>
    <n v="51.166762820000002"/>
    <n v="-2.1144746258885405E-3"/>
    <n v="18.562319181300268"/>
    <n v="18.559999999999999"/>
    <n v="1.2495588902305954E-4"/>
    <n v="71.425628049707825"/>
    <m/>
    <m/>
    <e v="#DIV/0!"/>
    <n v="23.954856123070464"/>
    <n v="23.87827622"/>
    <n v="3.2070951171223605E-3"/>
    <n v="80.769685949929553"/>
    <m/>
    <m/>
    <m/>
    <m/>
    <m/>
    <m/>
    <m/>
    <m/>
    <m/>
    <m/>
    <n v="4.7048400325927613"/>
    <m/>
    <m/>
    <m/>
    <n v="11.344410149957936"/>
    <m/>
    <m/>
    <m/>
    <m/>
    <m/>
    <m/>
    <n v="8520.9461982529519"/>
    <n v="3895.3117382820942"/>
    <n v="1181.5740949390454"/>
    <m/>
  </r>
  <r>
    <x v="3816"/>
    <n v="15.85"/>
    <n v="17.09"/>
    <n v="47.907499999999999"/>
    <n v="40.932099999999998"/>
    <n v="1224.8800000000001"/>
    <n v="11421.780489000001"/>
    <n v="9759.7691460000005"/>
    <n v="6.4356846736890461E-5"/>
    <n v="28.075119370920579"/>
    <n v="28.1"/>
    <n v="-8.8543163983711981E-4"/>
    <n v="219.65331451372293"/>
    <m/>
    <e v="#DIV/0!"/>
    <n v="35.702327493688642"/>
    <n v="35.616616200000003"/>
    <n v="2.4064973833375358E-3"/>
    <n v="51.893296684746794"/>
    <n v="52.003516400000002"/>
    <n v="-2.1194665838637494E-3"/>
    <n v="18.476839941598975"/>
    <n v="18.47"/>
    <n v="3.7032710335549446E-4"/>
    <n v="71.759369276290727"/>
    <m/>
    <m/>
    <e v="#DIV/0!"/>
    <n v="23.170564974391898"/>
    <n v="23.09759137"/>
    <n v="3.159359918657012E-3"/>
    <n v="83.254970806640756"/>
    <m/>
    <m/>
    <m/>
    <m/>
    <m/>
    <m/>
    <m/>
    <m/>
    <m/>
    <m/>
    <n v="4.3965280726601339"/>
    <m/>
    <m/>
    <m/>
    <n v="11.715390021560028"/>
    <m/>
    <m/>
    <m/>
    <m/>
    <m/>
    <m/>
    <n v="8783.1358836814288"/>
    <n v="3958.9937556590485"/>
    <n v="1220.2134071848627"/>
    <m/>
  </r>
  <r>
    <x v="3817"/>
    <n v="17.5"/>
    <n v="17.899999999999999"/>
    <n v="49.658799999999999"/>
    <n v="42.417900000000003"/>
    <n v="1187.575"/>
    <n v="11551.478485"/>
    <n v="9868.0817929999994"/>
    <n v="6.4356846736890461E-5"/>
    <n v="29.098591302246799"/>
    <n v="29.12"/>
    <n v="-7.3518879646983226E-4"/>
    <n v="235.61781578813998"/>
    <m/>
    <e v="#DIV/0!"/>
    <n v="37.644829186696803"/>
    <n v="37.557370319999997"/>
    <n v="2.3286738648533589E-3"/>
    <n v="50.946151354014184"/>
    <n v="51.061845380000001"/>
    <n v="-2.2657627260594948E-3"/>
    <n v="18.684827888157781"/>
    <n v="18.68"/>
    <n v="2.5845225684051343E-4"/>
    <n v="70.970762643315297"/>
    <m/>
    <m/>
    <e v="#DIV/0!"/>
    <n v="24.012557547728882"/>
    <n v="23.939939429999999"/>
    <n v="3.0333459255909023E-3"/>
    <n v="80.698567706024377"/>
    <m/>
    <m/>
    <m/>
    <m/>
    <m/>
    <m/>
    <m/>
    <m/>
    <m/>
    <m/>
    <n v="4.7150728230789598"/>
    <m/>
    <m/>
    <m/>
    <n v="11.288028227128065"/>
    <m/>
    <m/>
    <m/>
    <m/>
    <m/>
    <m/>
    <n v="8513.4434486396131"/>
    <n v="3886.7350500144289"/>
    <n v="1175.7016503995753"/>
    <m/>
  </r>
  <r>
    <x v="3818"/>
    <n v="17.899999999999999"/>
    <n v="18.239999999999998"/>
    <n v="50.740499999999997"/>
    <n v="43.339100000000002"/>
    <n v="1158.529"/>
    <n v="11668.545276000001"/>
    <n v="9967.4533649999994"/>
    <n v="6.4356846736890461E-5"/>
    <n v="29.731710597154052"/>
    <n v="29.76"/>
    <n v="-9.5058477304932332E-4"/>
    <n v="245.8564646635707"/>
    <m/>
    <e v="#DIV/0!"/>
    <n v="38.870769514959463"/>
    <n v="38.781845680000004"/>
    <n v="2.2929242639249114E-3"/>
    <n v="50.39163468737371"/>
    <n v="50.5056765"/>
    <n v="-2.2579999027692033E-3"/>
    <n v="18.873726358938601"/>
    <n v="18.87"/>
    <n v="1.9747530146263514E-4"/>
    <n v="70.258010094743554"/>
    <m/>
    <m/>
    <e v="#DIV/0!"/>
    <n v="24.534279442530405"/>
    <n v="24.46114025"/>
    <n v="2.990015664964929E-3"/>
    <n v="78.719753802251233"/>
    <m/>
    <m/>
    <m/>
    <m/>
    <m/>
    <m/>
    <m/>
    <m/>
    <m/>
    <m/>
    <n v="4.9197038298944458"/>
    <m/>
    <m/>
    <m/>
    <n v="11.042369006969494"/>
    <m/>
    <m/>
    <m/>
    <m/>
    <m/>
    <m/>
    <n v="8304.6848455560448"/>
    <n v="3844.4303948684051"/>
    <n v="1150.1150780802232"/>
    <m/>
  </r>
  <r>
    <x v="3819"/>
    <n v="17.3"/>
    <n v="17.96"/>
    <n v="49.860599999999998"/>
    <n v="42.584800000000001"/>
    <n v="1177.819"/>
    <n v="11562.865062000001"/>
    <n v="9876.5382040000004"/>
    <n v="6.4077398485684611E-5"/>
    <n v="29.215415342983889"/>
    <n v="29.24"/>
    <n v="-8.4078854364255662E-4"/>
    <n v="237.30287268458773"/>
    <m/>
    <e v="#DIV/0!"/>
    <n v="37.855610816028062"/>
    <n v="37.768984379999999"/>
    <n v="2.2935865883100259E-3"/>
    <n v="50.828835007689747"/>
    <n v="50.944045729999999"/>
    <n v="-2.261514975093637E-3"/>
    <n v="18.702333891065464"/>
    <n v="18.7"/>
    <n v="1.2480700884842655E-4"/>
    <n v="70.900768362793002"/>
    <m/>
    <m/>
    <e v="#DIV/0!"/>
    <n v="24.107501118237863"/>
    <n v="24.036441570000001"/>
    <n v="2.9563256287716833E-3"/>
    <n v="80.025318496905399"/>
    <m/>
    <m/>
    <m/>
    <m/>
    <m/>
    <m/>
    <m/>
    <m/>
    <m/>
    <m/>
    <n v="4.7482927908423136"/>
    <m/>
    <m/>
    <m/>
    <n v="11.234033845716526"/>
    <m/>
    <m/>
    <m/>
    <m/>
    <m/>
    <m/>
    <n v="8442.4177881897831"/>
    <n v="3877.7848635316395"/>
    <n v="1170.0778796168902"/>
    <m/>
  </r>
  <r>
    <x v="3820"/>
    <n v="18.71"/>
    <n v="18.829999999999998"/>
    <n v="51.814999999999998"/>
    <n v="44.251300000000001"/>
    <n v="1133.6489999999999"/>
    <n v="11799.820377"/>
    <n v="10078.303121000001"/>
    <n v="6.4077398485684611E-5"/>
    <n v="30.359839918501542"/>
    <n v="30.38"/>
    <n v="-6.6359715268127228E-4"/>
    <n v="255.88077163266493"/>
    <m/>
    <e v="#DIV/0!"/>
    <n v="40.077370633860895"/>
    <n v="39.985873910000002"/>
    <n v="2.2882261887493538E-3"/>
    <n v="49.832978231071081"/>
    <n v="49.946729040000001"/>
    <n v="-2.2774426096616729E-3"/>
    <n v="19.085131435475002"/>
    <n v="19.079999999999998"/>
    <n v="2.6894315906722532E-4"/>
    <n v="69.454238795277931"/>
    <m/>
    <m/>
    <e v="#DIV/0!"/>
    <n v="25.051156603059901"/>
    <n v="24.978149869999999"/>
    <n v="2.9228238856708888E-3"/>
    <n v="77.019288508608554"/>
    <m/>
    <m/>
    <m/>
    <m/>
    <m/>
    <m/>
    <m/>
    <m/>
    <m/>
    <m/>
    <n v="5.1197566117479338"/>
    <m/>
    <m/>
    <m/>
    <n v="10.793901990124896"/>
    <m/>
    <m/>
    <m/>
    <m/>
    <m/>
    <m/>
    <n v="8125.291139752756"/>
    <n v="3801.8099108491115"/>
    <n v="1124.2360604257485"/>
    <m/>
  </r>
  <r>
    <x v="3821"/>
    <n v="18.86"/>
    <n v="18.77"/>
    <n v="51.951999999999998"/>
    <n v="44.3598"/>
    <n v="1113.905"/>
    <n v="11786.465946"/>
    <n v="10064.959516999999"/>
    <n v="6.4077398485684611E-5"/>
    <n v="30.437885342455932"/>
    <n v="30.46"/>
    <n v="-7.2602290033052519E-4"/>
    <n v="257.15012070689289"/>
    <m/>
    <e v="#DIV/0!"/>
    <n v="40.223612374326805"/>
    <n v="40.134012869999999"/>
    <n v="2.232507988100485E-3"/>
    <n v="49.767999160914712"/>
    <n v="49.886893010000001"/>
    <n v="-2.3832682677082939E-3"/>
    <n v="19.062137386974932"/>
    <n v="19.059999999999999"/>
    <n v="1.1213992523262384E-4"/>
    <n v="69.551848130997314"/>
    <m/>
    <m/>
    <e v="#DIV/0!"/>
    <n v="25.11330209200603"/>
    <n v="25.042531990000001"/>
    <n v="2.8259962704366703E-3"/>
    <n v="75.663279213001815"/>
    <m/>
    <m/>
    <m/>
    <m/>
    <m/>
    <m/>
    <m/>
    <m/>
    <m/>
    <m/>
    <n v="5.1443428222122076"/>
    <m/>
    <m/>
    <m/>
    <n v="10.765931942859041"/>
    <m/>
    <m/>
    <m/>
    <m/>
    <m/>
    <m/>
    <n v="7982.2364513965476"/>
    <n v="3796.8525897800637"/>
    <n v="1121.3228474118769"/>
    <m/>
  </r>
  <r>
    <x v="3822"/>
    <n v="16.97"/>
    <n v="17.59"/>
    <n v="49.452100000000002"/>
    <n v="42.2224"/>
    <n v="1183.27"/>
    <n v="11443.895715000001"/>
    <n v="9771.7794369999992"/>
    <n v="6.4077398485684611E-5"/>
    <n v="28.972525546343359"/>
    <n v="29"/>
    <n v="-9.4739495367723858E-4"/>
    <n v="232.3738411283185"/>
    <m/>
    <e v="#DIV/0!"/>
    <n v="37.316097082168653"/>
    <n v="37.232193520000003"/>
    <n v="2.253521864715724E-3"/>
    <n v="50.965664969527531"/>
    <n v="51.08599246"/>
    <n v="-2.3553910705891301E-3"/>
    <n v="18.507650571949412"/>
    <n v="18.5"/>
    <n v="4.1354442969798733E-4"/>
    <n v="71.579748346881786"/>
    <m/>
    <m/>
    <e v="#DIV/0!"/>
    <n v="23.903490410926477"/>
    <n v="23.83691383"/>
    <n v="2.7930033812801902E-3"/>
    <n v="80.369801848814348"/>
    <m/>
    <m/>
    <m/>
    <m/>
    <m/>
    <m/>
    <m/>
    <m/>
    <m/>
    <m/>
    <n v="4.6484437035505737"/>
    <m/>
    <m/>
    <m/>
    <n v="11.284144107582227"/>
    <m/>
    <m/>
    <m/>
    <m/>
    <m/>
    <m/>
    <n v="8478.7596913838788"/>
    <n v="3888.2237641047468"/>
    <n v="1175.2971009363296"/>
    <m/>
  </r>
  <r>
    <x v="3823"/>
    <n v="16.09"/>
    <n v="17.13"/>
    <n v="48.089599999999997"/>
    <n v="41.056399999999996"/>
    <n v="1210.0139999999999"/>
    <n v="11371.556854"/>
    <n v="9709.3841649999995"/>
    <n v="6.4077398485684611E-5"/>
    <n v="28.173590028609617"/>
    <n v="28.2"/>
    <n v="-9.3652380816955372E-4"/>
    <n v="219.54366414804437"/>
    <m/>
    <e v="#DIV/0!"/>
    <n v="35.769990365949646"/>
    <n v="35.694101330000002"/>
    <n v="2.1260945960799305E-3"/>
    <n v="51.668045723810998"/>
    <n v="51.799155390000003"/>
    <n v="-2.5311159072357592E-3"/>
    <n v="18.390212054547771"/>
    <n v="18.39"/>
    <n v="1.1530970514872507E-5"/>
    <n v="72.038754618131961"/>
    <m/>
    <m/>
    <e v="#DIV/0!"/>
    <n v="23.243602313187324"/>
    <n v="23.180067359999999"/>
    <n v="2.7409304813739155E-3"/>
    <n v="82.181010423654314"/>
    <m/>
    <m/>
    <m/>
    <m/>
    <m/>
    <m/>
    <m/>
    <m/>
    <m/>
    <m/>
    <n v="4.3915559047598549"/>
    <m/>
    <m/>
    <m/>
    <n v="11.59522326691806"/>
    <m/>
    <m/>
    <m/>
    <m/>
    <m/>
    <m/>
    <n v="8669.8364628051913"/>
    <n v="3941.8091247958646"/>
    <n v="1207.6974700421658"/>
    <m/>
  </r>
  <r>
    <x v="3824"/>
    <n v="15.93"/>
    <n v="16.920000000000002"/>
    <n v="47.593699999999998"/>
    <n v="40.630400000000002"/>
    <n v="1232.5830000000001"/>
    <n v="11267.043361"/>
    <n v="9619.5251860000008"/>
    <n v="6.2400970348042151E-5"/>
    <n v="27.882384053579788"/>
    <n v="27.9"/>
    <n v="-6.3139592903982411E-4"/>
    <n v="214.99140375093015"/>
    <m/>
    <e v="#DIV/0!"/>
    <n v="35.212930151018284"/>
    <n v="35.138278620000001"/>
    <n v="2.124507344984039E-3"/>
    <n v="51.934747024444739"/>
    <n v="52.065810310000003"/>
    <n v="-2.5172619954422215E-3"/>
    <n v="18.220747338465586"/>
    <n v="18.22"/>
    <n v="4.101747890161711E-5"/>
    <n v="72.707310901952198"/>
    <m/>
    <m/>
    <e v="#DIV/0!"/>
    <n v="23.002647949796433"/>
    <n v="22.940277689999999"/>
    <n v="2.7188101486506078E-3"/>
    <n v="83.708448533262214"/>
    <m/>
    <m/>
    <m/>
    <m/>
    <m/>
    <m/>
    <m/>
    <m/>
    <m/>
    <m/>
    <n v="4.300277676356516"/>
    <m/>
    <m/>
    <m/>
    <n v="11.714989307768851"/>
    <m/>
    <m/>
    <m/>
    <m/>
    <m/>
    <m/>
    <n v="8830.9763483954157"/>
    <n v="3962.1560453287721"/>
    <n v="1220.1716709439406"/>
    <m/>
  </r>
  <r>
    <x v="3825"/>
    <n v="16.3"/>
    <n v="17.149999999999999"/>
    <n v="48.057499999999997"/>
    <n v="41.023800000000001"/>
    <n v="1224.75"/>
    <n v="11355.101091"/>
    <n v="9694.1064480000005"/>
    <n v="6.2400970348042151E-5"/>
    <n v="28.153411033696138"/>
    <n v="28.18"/>
    <n v="-9.4354032306109836E-4"/>
    <n v="219.15844003416802"/>
    <m/>
    <e v="#DIV/0!"/>
    <n v="35.724006380660818"/>
    <n v="35.654388580000003"/>
    <n v="1.9525731174609984E-3"/>
    <n v="51.681975207403852"/>
    <n v="51.820459360000001"/>
    <n v="-2.6723837323419097E-3"/>
    <n v="18.362704077044619"/>
    <n v="18.36"/>
    <n v="1.4728088478310752E-4"/>
    <n v="72.145436438911219"/>
    <m/>
    <m/>
    <e v="#DIV/0!"/>
    <n v="23.225591619066044"/>
    <n v="23.162764540000001"/>
    <n v="2.7124171191892366E-3"/>
    <n v="83.171130556405529"/>
    <m/>
    <m/>
    <m/>
    <m/>
    <m/>
    <m/>
    <m/>
    <m/>
    <m/>
    <m/>
    <n v="4.3834040193340877"/>
    <m/>
    <m/>
    <m/>
    <n v="11.601019686661001"/>
    <m/>
    <m/>
    <m/>
    <m/>
    <m/>
    <m/>
    <n v="8774.2910026706832"/>
    <n v="3942.8718196348286"/>
    <n v="1208.3011946361394"/>
    <m/>
  </r>
  <r>
    <x v="3826"/>
    <n v="15.94"/>
    <n v="16.88"/>
    <n v="47.346600000000002"/>
    <n v="40.409300000000002"/>
    <n v="1233.8009999999999"/>
    <n v="11250.490006"/>
    <n v="9602.9827220000006"/>
    <n v="6.2400970348042151E-5"/>
    <n v="27.73491724875602"/>
    <n v="27.76"/>
    <n v="-9.0355732146907286E-4"/>
    <n v="212.60381051321377"/>
    <m/>
    <e v="#DIV/0!"/>
    <n v="34.920331088843504"/>
    <n v="34.853899460000001"/>
    <n v="1.9060027679183023E-3"/>
    <n v="52.064984635408841"/>
    <n v="52.209126589999997"/>
    <n v="-2.7608574210234993E-3"/>
    <n v="18.192203244818611"/>
    <n v="18.190000000000001"/>
    <n v="1.2112395924179786E-4"/>
    <n v="72.829149536359154"/>
    <m/>
    <m/>
    <e v="#DIV/0!"/>
    <n v="22.878351066369873"/>
    <n v="22.818766159999999"/>
    <n v="2.6112238476032612E-3"/>
    <n v="83.769589595009521"/>
    <m/>
    <m/>
    <m/>
    <m/>
    <m/>
    <m/>
    <m/>
    <m/>
    <m/>
    <m/>
    <n v="4.2516551862757836"/>
    <m/>
    <m/>
    <m/>
    <n v="11.773147464663513"/>
    <m/>
    <m/>
    <m/>
    <m/>
    <m/>
    <m/>
    <n v="8837.4265368730084"/>
    <n v="3972.092008574491"/>
    <n v="1226.2291186814405"/>
    <m/>
  </r>
  <r>
    <x v="3827"/>
    <n v="15.99"/>
    <n v="16.989999999999998"/>
    <n v="47.631"/>
    <n v="40.649500000000003"/>
    <n v="1231.721"/>
    <n v="11308.710181"/>
    <n v="9652.0779739999998"/>
    <n v="6.2400970348042151E-5"/>
    <n v="27.900834099392004"/>
    <n v="27.92"/>
    <n v="-6.8645775816611465E-4"/>
    <n v="215.13501882999375"/>
    <m/>
    <e v="#DIV/0!"/>
    <n v="35.231352153035125"/>
    <n v="35.164754199999997"/>
    <n v="1.8938836499851064E-3"/>
    <n v="51.908891825194125"/>
    <n v="52.052372900000002"/>
    <n v="-2.7564751962705358E-3"/>
    <n v="18.285900214214323"/>
    <n v="18.28"/>
    <n v="3.2276883010506907E-4"/>
    <n v="72.45865195371691"/>
    <m/>
    <m/>
    <e v="#DIV/0!"/>
    <n v="23.014564702150153"/>
    <n v="22.955297869999999"/>
    <n v="2.5818367718768442E-3"/>
    <n v="83.622982572198595"/>
    <m/>
    <m/>
    <m/>
    <m/>
    <m/>
    <m/>
    <m/>
    <m/>
    <m/>
    <m/>
    <n v="4.3020553832981339"/>
    <m/>
    <m/>
    <m/>
    <n v="11.702620722551323"/>
    <m/>
    <m/>
    <m/>
    <m/>
    <m/>
    <m/>
    <n v="8821.9599600383208"/>
    <n v="3960.1835251975822"/>
    <n v="1218.8834241606442"/>
    <m/>
  </r>
  <r>
    <x v="3828"/>
    <n v="15.91"/>
    <n v="17.05"/>
    <n v="47.316099999999999"/>
    <n v="40.3782"/>
    <n v="1235.9749999999999"/>
    <n v="11355.27391"/>
    <n v="9691.2182040000007"/>
    <n v="6.2400970348042151E-5"/>
    <n v="27.715699148879214"/>
    <n v="27.74"/>
    <n v="-8.7602203030945347E-4"/>
    <n v="212.26699113799037"/>
    <m/>
    <e v="#DIV/0!"/>
    <n v="34.878309825432687"/>
    <n v="34.812450720000001"/>
    <n v="1.8918261734113262E-3"/>
    <n v="52.080759579104893"/>
    <n v="52.224722900000003"/>
    <n v="-2.7566124414057924E-3"/>
    <n v="18.360744882751671"/>
    <n v="18.36"/>
    <n v="4.0570955973429079E-5"/>
    <n v="72.166658254116427"/>
    <m/>
    <m/>
    <e v="#DIV/0!"/>
    <n v="22.861181747000121"/>
    <n v="22.802847870000001"/>
    <n v="2.5581838432060522E-3"/>
    <n v="83.906389078932264"/>
    <m/>
    <m/>
    <m/>
    <m/>
    <m/>
    <m/>
    <m/>
    <m/>
    <m/>
    <m/>
    <n v="4.2444874013165892"/>
    <m/>
    <m/>
    <m/>
    <n v="11.780176829612587"/>
    <m/>
    <m/>
    <m/>
    <m/>
    <m/>
    <m/>
    <n v="8851.8584493999042"/>
    <n v="3973.2954954904981"/>
    <n v="1226.9612603633709"/>
    <m/>
  </r>
  <r>
    <x v="3829"/>
    <n v="15.82"/>
    <n v="16.86"/>
    <n v="47.201000000000001"/>
    <n v="40.277500000000003"/>
    <n v="1235.5509999999999"/>
    <n v="11325.782294000001"/>
    <n v="9665.4436879999994"/>
    <n v="6.0445556318455829E-5"/>
    <n v="27.647604446232673"/>
    <n v="27.67"/>
    <n v="-8.09380331309284E-4"/>
    <n v="211.21145618440437"/>
    <m/>
    <e v="#DIV/0!"/>
    <n v="34.747501056067122"/>
    <n v="34.683190250000003"/>
    <n v="1.8542355995385673E-3"/>
    <n v="52.144344985812168"/>
    <n v="52.288756749999997"/>
    <n v="-2.7618129243018874E-3"/>
    <n v="18.312612305885803"/>
    <n v="18.309999999999999"/>
    <n v="1.4267099321707555E-4"/>
    <n v="72.360288330763325"/>
    <m/>
    <m/>
    <e v="#DIV/0!"/>
    <n v="22.804386459027725"/>
    <n v="22.746920859999999"/>
    <n v="2.526302323791807E-3"/>
    <n v="83.87220473627832"/>
    <m/>
    <m/>
    <m/>
    <m/>
    <m/>
    <m/>
    <m/>
    <m/>
    <m/>
    <m/>
    <n v="4.2231742574078828"/>
    <m/>
    <m/>
    <m/>
    <n v="11.809005613954106"/>
    <m/>
    <m/>
    <m/>
    <m/>
    <m/>
    <m/>
    <n v="8848.2521094574986"/>
    <n v="3978.1464925207006"/>
    <n v="1229.9639149144891"/>
    <m/>
  </r>
  <r>
    <x v="3830"/>
    <n v="15.28"/>
    <n v="16.600000000000001"/>
    <n v="46.460799999999999"/>
    <n v="39.6434"/>
    <n v="1255.21"/>
    <n v="11274.312429"/>
    <n v="9620.9349770000008"/>
    <n v="6.0445556318455829E-5"/>
    <n v="27.213374700609343"/>
    <n v="27.24"/>
    <n v="-9.7743389833537808E-4"/>
    <n v="204.56425110655132"/>
    <m/>
    <e v="#DIV/0!"/>
    <n v="33.926616220088079"/>
    <n v="33.865000539999997"/>
    <n v="1.8194501433803634E-3"/>
    <n v="52.55343865851205"/>
    <n v="52.700042340000003"/>
    <n v="-2.7818513036882431E-3"/>
    <n v="18.228946388580365"/>
    <n v="18.23"/>
    <n v="-5.7795470084220923E-5"/>
    <n v="72.695207873937107"/>
    <m/>
    <m/>
    <e v="#DIV/0!"/>
    <n v="22.445585824822054"/>
    <n v="22.39007698"/>
    <n v="2.4791716826895183E-3"/>
    <n v="85.201219523912513"/>
    <m/>
    <m/>
    <m/>
    <m/>
    <m/>
    <m/>
    <m/>
    <m/>
    <m/>
    <m/>
    <n v="4.0900631852439986"/>
    <m/>
    <m/>
    <m/>
    <n v="11.994359440106459"/>
    <m/>
    <m/>
    <m/>
    <m/>
    <m/>
    <m/>
    <n v="8988.458962671386"/>
    <n v="4009.3566757075109"/>
    <n v="1249.2693945722629"/>
    <m/>
  </r>
  <r>
    <x v="3831"/>
    <n v="15.35"/>
    <n v="16.61"/>
    <n v="45.948500000000003"/>
    <n v="39.199100000000001"/>
    <n v="1270.5820000000001"/>
    <n v="11177.727075000001"/>
    <n v="9536.7691279999999"/>
    <n v="6.0445556318455829E-5"/>
    <n v="26.911337752238207"/>
    <n v="26.93"/>
    <n v="-6.9299100489383925E-4"/>
    <n v="199.98812178785485"/>
    <m/>
    <e v="#DIV/0!"/>
    <n v="33.355312209990984"/>
    <n v="33.29572383"/>
    <n v="1.7896706584674682E-3"/>
    <n v="52.843806358118812"/>
    <n v="52.994949589999997"/>
    <n v="-2.8520308642713266E-3"/>
    <n v="18.071459717999133"/>
    <n v="18.07"/>
    <n v="8.078129491595476E-5"/>
    <n v="73.336320987117404"/>
    <m/>
    <m/>
    <e v="#DIV/0!"/>
    <n v="22.19466731432728"/>
    <n v="22.1412324"/>
    <n v="2.4133667612504794E-3"/>
    <n v="86.227983921166199"/>
    <m/>
    <m/>
    <m/>
    <m/>
    <m/>
    <m/>
    <m/>
    <m/>
    <m/>
    <m/>
    <n v="3.9979809149642729"/>
    <m/>
    <m/>
    <m/>
    <n v="12.127090565134193"/>
    <m/>
    <m/>
    <m/>
    <m/>
    <m/>
    <m/>
    <n v="9096.7793564476342"/>
    <n v="4031.5091305143801"/>
    <n v="1263.0939704516413"/>
    <m/>
  </r>
  <r>
    <x v="3832"/>
    <n v="15.15"/>
    <n v="16.5"/>
    <n v="45.9221"/>
    <n v="39.174199999999999"/>
    <n v="1278.693"/>
    <n v="11211.478822999999"/>
    <n v="9564.9894600000007"/>
    <n v="6.0445556318455829E-5"/>
    <n v="26.895219856436952"/>
    <n v="26.92"/>
    <n v="-9.2051053354569312E-4"/>
    <n v="199.73709337435096"/>
    <m/>
    <e v="#DIV/0!"/>
    <n v="33.323210793913354"/>
    <n v="33.264098060000002"/>
    <n v="1.7770731016584218E-3"/>
    <n v="52.859214220625887"/>
    <n v="53.010314139999998"/>
    <n v="-2.8503871713542184E-3"/>
    <n v="18.125585485326262"/>
    <n v="18.12"/>
    <n v="3.0824974206744571E-4"/>
    <n v="73.121026200791789"/>
    <m/>
    <m/>
    <e v="#DIV/0!"/>
    <n v="22.180781537755653"/>
    <n v="22.127947259999999"/>
    <n v="2.387671894498844E-3"/>
    <n v="86.772849425927845"/>
    <m/>
    <m/>
    <m/>
    <m/>
    <m/>
    <m/>
    <m/>
    <m/>
    <m/>
    <m/>
    <n v="3.9927671754408021"/>
    <m/>
    <m/>
    <m/>
    <n v="12.134228737239674"/>
    <m/>
    <m/>
    <m/>
    <m/>
    <m/>
    <m/>
    <n v="9154.2609424752936"/>
    <n v="4032.6846124234235"/>
    <n v="1263.8374449147084"/>
    <m/>
  </r>
  <r>
    <x v="3833"/>
    <n v="14.33"/>
    <n v="16.100000000000001"/>
    <n v="43.853200000000001"/>
    <n v="37.4069"/>
    <n v="1321.213"/>
    <n v="11147.131014000001"/>
    <n v="9509.5134460000008"/>
    <n v="6.0445556318455829E-5"/>
    <n v="25.682899876636036"/>
    <n v="25.7"/>
    <n v="-6.6537444995962147E-4"/>
    <n v="181.71803381499603"/>
    <m/>
    <e v="#DIV/0!"/>
    <n v="31.067904081660071"/>
    <n v="31.01753738"/>
    <n v="1.6238136845947437E-3"/>
    <n v="54.050149416393459"/>
    <n v="54.209595520000001"/>
    <n v="-2.9412893063870404E-3"/>
    <n v="18.021115023587026"/>
    <n v="18.02"/>
    <n v="6.1877002609733722E-5"/>
    <n v="73.546846396207073"/>
    <m/>
    <m/>
    <e v="#DIV/0!"/>
    <n v="21.180323607603242"/>
    <n v="21.132604650000001"/>
    <n v="2.2580726982577293E-3"/>
    <n v="89.652508794780729"/>
    <m/>
    <m/>
    <m/>
    <m/>
    <m/>
    <m/>
    <m/>
    <m/>
    <m/>
    <m/>
    <n v="3.6323863586163601"/>
    <m/>
    <m/>
    <m/>
    <n v="12.681060175245365"/>
    <m/>
    <m/>
    <m/>
    <m/>
    <m/>
    <m/>
    <n v="9458.0558905762646"/>
    <n v="4123.5423012706287"/>
    <n v="1320.7925314203026"/>
    <m/>
  </r>
  <r>
    <x v="3834"/>
    <n v="14.75"/>
    <n v="16.14"/>
    <n v="44.530299999999997"/>
    <n v="37.982199999999999"/>
    <n v="1319.521"/>
    <n v="11060.844813"/>
    <n v="9435.3286850000004"/>
    <n v="5.8071550445459863E-5"/>
    <n v="26.07881180155627"/>
    <n v="26.1"/>
    <n v="-8.1180836949157342E-4"/>
    <n v="187.30991437798406"/>
    <m/>
    <e v="#DIV/0!"/>
    <n v="31.784313268262881"/>
    <n v="31.735030930000001"/>
    <n v="1.5529317860627501E-3"/>
    <n v="53.633120892965877"/>
    <n v="53.793432920000001"/>
    <n v="-2.9801412241626801E-3"/>
    <n v="17.881183601211614"/>
    <n v="17.88"/>
    <n v="6.6196935772699916E-5"/>
    <n v="74.12215629061221"/>
    <m/>
    <m/>
    <e v="#DIV/0!"/>
    <n v="21.506272946309334"/>
    <n v="21.458266559999998"/>
    <n v="2.237197779937361E-3"/>
    <n v="89.531931329108673"/>
    <m/>
    <m/>
    <m/>
    <m/>
    <m/>
    <m/>
    <m/>
    <m/>
    <m/>
    <m/>
    <n v="3.7439888719960699"/>
    <m/>
    <m/>
    <m/>
    <n v="12.485450071968327"/>
    <m/>
    <m/>
    <m/>
    <m/>
    <m/>
    <m/>
    <n v="9445.3353496254149"/>
    <n v="4091.7267600416426"/>
    <n v="1300.4188118804323"/>
    <m/>
  </r>
  <r>
    <x v="3835"/>
    <n v="15.4"/>
    <n v="16.670000000000002"/>
    <n v="45.633200000000002"/>
    <n v="38.920699999999997"/>
    <n v="1288.327"/>
    <n v="11286.095965"/>
    <n v="9626.9287110000005"/>
    <n v="5.8071550445459863E-5"/>
    <n v="26.724064666312941"/>
    <n v="26.75"/>
    <n v="-9.6954518456293659E-4"/>
    <n v="196.56890326419381"/>
    <m/>
    <e v="#DIV/0!"/>
    <n v="32.962032349612912"/>
    <n v="32.91002932"/>
    <n v="1.5801574987144296E-3"/>
    <n v="52.969133355337277"/>
    <n v="53.126921780000004"/>
    <n v="-2.9700276126694014E-3"/>
    <n v="18.244884245883231"/>
    <n v="18.239999999999998"/>
    <n v="2.6777663833521537E-4"/>
    <n v="72.618513898353768"/>
    <m/>
    <m/>
    <e v="#DIV/0!"/>
    <n v="22.037881530419114"/>
    <n v="21.98903112"/>
    <n v="2.2215808487660027E-3"/>
    <n v="87.409732835697568"/>
    <m/>
    <m/>
    <m/>
    <m/>
    <m/>
    <m/>
    <m/>
    <m/>
    <m/>
    <m/>
    <n v="3.9288764821198265"/>
    <m/>
    <m/>
    <m/>
    <n v="12.176380657166451"/>
    <m/>
    <m/>
    <m/>
    <m/>
    <m/>
    <m/>
    <n v="9221.4501262065751"/>
    <n v="4041.0704579131307"/>
    <n v="1268.2277671949385"/>
    <m/>
  </r>
  <r>
    <x v="3836"/>
    <n v="15.26"/>
    <n v="16.47"/>
    <n v="44.998100000000001"/>
    <n v="38.372199999999999"/>
    <n v="1295.6479999999999"/>
    <n v="11213.963524000001"/>
    <n v="9563.723199"/>
    <n v="5.8071550445459863E-5"/>
    <n v="26.350204902501936"/>
    <n v="26.37"/>
    <n v="-7.506673302262179E-4"/>
    <n v="191.03588081355875"/>
    <m/>
    <e v="#DIV/0!"/>
    <n v="32.26431527063167"/>
    <n v="32.21563046"/>
    <n v="1.5112170687492377E-3"/>
    <n v="53.338208958913398"/>
    <n v="53.505263550000002"/>
    <n v="-3.1222085455292481E-3"/>
    <n v="18.126950274701503"/>
    <n v="18.12"/>
    <n v="3.8356924401217185E-4"/>
    <n v="73.099913878821155"/>
    <m/>
    <m/>
    <e v="#DIV/0!"/>
    <n v="21.727932040852878"/>
    <n v="21.682046889999999"/>
    <n v="2.1162739424773758E-3"/>
    <n v="87.889466097237658"/>
    <m/>
    <m/>
    <m/>
    <m/>
    <m/>
    <m/>
    <m/>
    <m/>
    <m/>
    <m/>
    <n v="3.8177530872792547"/>
    <m/>
    <m/>
    <m/>
    <n v="12.346254187358847"/>
    <m/>
    <m/>
    <m/>
    <m/>
    <m/>
    <m/>
    <n v="9272.0604667448515"/>
    <n v="4069.2276208469216"/>
    <n v="1285.9209006446245"/>
    <m/>
  </r>
  <r>
    <x v="3837"/>
    <n v="16.28"/>
    <n v="17.12"/>
    <n v="46.067900000000002"/>
    <n v="39.282200000000003"/>
    <n v="1261.7739999999999"/>
    <n v="11410.391030000001"/>
    <n v="9730.6891680000008"/>
    <n v="5.8071550445459863E-5"/>
    <n v="26.976005770388497"/>
    <n v="27"/>
    <n v="-8.8867517079638247E-4"/>
    <n v="200.09931972854511"/>
    <m/>
    <e v="#DIV/0!"/>
    <n v="33.411721369231294"/>
    <n v="33.361718230000001"/>
    <n v="1.4988178632338034E-3"/>
    <n v="52.70437707516804"/>
    <n v="52.86941332"/>
    <n v="-3.1215826783068668E-3"/>
    <n v="18.444018208608831"/>
    <n v="18.440000000000001"/>
    <n v="2.1790719136816072E-4"/>
    <n v="71.82523097571638"/>
    <m/>
    <m/>
    <e v="#DIV/0!"/>
    <n v="22.243425095847197"/>
    <n v="22.19693758"/>
    <n v="2.0943211503681169E-3"/>
    <n v="85.58613394572653"/>
    <m/>
    <m/>
    <m/>
    <m/>
    <m/>
    <m/>
    <m/>
    <m/>
    <m/>
    <m/>
    <n v="3.998695013198605"/>
    <m/>
    <m/>
    <m/>
    <n v="12.05290032082371"/>
    <m/>
    <m/>
    <m/>
    <m/>
    <m/>
    <m/>
    <n v="9029.0662157594088"/>
    <n v="4020.8719250211243"/>
    <n v="1255.3667048101756"/>
    <m/>
  </r>
  <r>
    <x v="3838"/>
    <n v="16.21"/>
    <n v="17.05"/>
    <n v="45.732300000000002"/>
    <n v="38.9938"/>
    <n v="1278.289"/>
    <n v="11365.177288999999"/>
    <n v="9691.5661789999995"/>
    <n v="5.8071550445459863E-5"/>
    <n v="26.778835312829095"/>
    <n v="26.8"/>
    <n v="-7.89727133242768E-4"/>
    <n v="197.16369899257049"/>
    <m/>
    <e v="#DIV/0!"/>
    <n v="33.043453870297377"/>
    <n v="32.993956849999996"/>
    <n v="1.5001844283912824E-3"/>
    <n v="52.896471400437768"/>
    <n v="53.062008650000003"/>
    <n v="-3.1196943684157485E-3"/>
    <n v="18.370485730100761"/>
    <n v="18.37"/>
    <n v="2.6441486159933802E-5"/>
    <n v="72.115530418317277"/>
    <m/>
    <m/>
    <e v="#DIV/0!"/>
    <n v="22.08033120883265"/>
    <n v="22.034637490000001"/>
    <n v="2.0737222862587945E-3"/>
    <n v="86.700763978472722"/>
    <m/>
    <m/>
    <m/>
    <m/>
    <m/>
    <m/>
    <m/>
    <m/>
    <m/>
    <m/>
    <n v="3.9398474217365802"/>
    <m/>
    <m/>
    <m/>
    <n v="12.14082418418986"/>
    <m/>
    <m/>
    <m/>
    <m/>
    <m/>
    <m/>
    <n v="9146.6561559490365"/>
    <n v="4035.5270015498027"/>
    <n v="1264.5243919800801"/>
    <m/>
  </r>
  <r>
    <x v="3839"/>
    <n v="15.82"/>
    <n v="16.760000000000002"/>
    <n v="44.636400000000002"/>
    <n v="38.057099999999998"/>
    <n v="1293.4739999999999"/>
    <n v="11250.165526999999"/>
    <n v="9592.9279929999993"/>
    <n v="5.9088886479763403E-5"/>
    <n v="26.136486873017063"/>
    <n v="26.16"/>
    <n v="-8.9881983879724903E-4"/>
    <n v="187.69386368855857"/>
    <m/>
    <e v="#DIV/0!"/>
    <n v="31.852505179858444"/>
    <n v="31.804829909999999"/>
    <n v="1.4989946493457751E-3"/>
    <n v="53.530411477332315"/>
    <n v="53.69880947"/>
    <n v="-3.1359725537632999E-3"/>
    <n v="18.184139203869123"/>
    <n v="18.18"/>
    <n v="2.2767898069986359E-4"/>
    <n v="72.851113291727899"/>
    <m/>
    <m/>
    <e v="#DIV/0!"/>
    <n v="21.55012926791261"/>
    <n v="21.506121199999999"/>
    <n v="2.0463042825504818E-3"/>
    <n v="87.725047841235266"/>
    <m/>
    <m/>
    <m/>
    <m/>
    <m/>
    <m/>
    <m/>
    <m/>
    <m/>
    <m/>
    <n v="3.7504368348960333"/>
    <m/>
    <m/>
    <m/>
    <n v="12.431889194300298"/>
    <m/>
    <m/>
    <m/>
    <m/>
    <m/>
    <m/>
    <n v="9254.7148611883877"/>
    <n v="4083.8909515438531"/>
    <n v="1294.8401925676444"/>
    <m/>
  </r>
  <r>
    <x v="3840"/>
    <n v="15.08"/>
    <n v="16.059999999999999"/>
    <n v="43.292999999999999"/>
    <n v="36.909500000000001"/>
    <n v="1313.9190000000001"/>
    <n v="11055.992630999999"/>
    <n v="9426.7914500000006"/>
    <n v="5.9088886479763403E-5"/>
    <n v="25.349251631784178"/>
    <n v="25.37"/>
    <n v="-8.1783083231468101E-4"/>
    <n v="176.37661233479926"/>
    <m/>
    <e v="#DIV/0!"/>
    <n v="30.411459997475816"/>
    <n v="30.366300679999998"/>
    <n v="1.4871524177970663E-3"/>
    <n v="54.336093658130139"/>
    <n v="54.50777197"/>
    <n v="-3.149611618034065E-3"/>
    <n v="17.869853238594292"/>
    <n v="17.87"/>
    <n v="-8.2127255572883584E-6"/>
    <n v="74.114434162098775"/>
    <m/>
    <m/>
    <e v="#DIV/0!"/>
    <n v="20.900492244033902"/>
    <n v="20.8596045"/>
    <n v="1.9601399457933599E-3"/>
    <n v="89.105916356225777"/>
    <m/>
    <m/>
    <m/>
    <m/>
    <m/>
    <m/>
    <m/>
    <m/>
    <m/>
    <m/>
    <n v="3.5241315626525096"/>
    <m/>
    <m/>
    <m/>
    <n v="12.806172462171887"/>
    <m/>
    <m/>
    <m/>
    <m/>
    <m/>
    <m/>
    <n v="9400.392118499869"/>
    <n v="4145.3572858606303"/>
    <n v="1333.8235691945763"/>
    <m/>
  </r>
  <r>
    <x v="3841"/>
    <n v="14.06"/>
    <n v="15.43"/>
    <n v="41.845100000000002"/>
    <n v="35.668500000000002"/>
    <n v="1383.615"/>
    <n v="10914.701161999999"/>
    <n v="9304.6494110000003"/>
    <n v="5.9088886479763403E-5"/>
    <n v="24.499673789009165"/>
    <n v="24.52"/>
    <n v="-8.2896455916947609E-4"/>
    <n v="164.5229204779925"/>
    <m/>
    <e v="#DIV/0!"/>
    <n v="28.876852532141296"/>
    <n v="28.8335519"/>
    <n v="1.5017446442766591E-3"/>
    <n v="55.245245026489769"/>
    <n v="55.420340070000002"/>
    <n v="-3.1594003806016957E-3"/>
    <n v="17.640192713136912"/>
    <n v="17.64"/>
    <n v="1.0924781004062467E-5"/>
    <n v="75.079705973511992"/>
    <m/>
    <m/>
    <e v="#DIV/0!"/>
    <n v="20.198340627532509"/>
    <n v="20.158639539999999"/>
    <n v="1.9694328803157024E-3"/>
    <n v="93.814360532243668"/>
    <m/>
    <m/>
    <m/>
    <m/>
    <m/>
    <m/>
    <m/>
    <m/>
    <m/>
    <m/>
    <n v="3.2868170558114951"/>
    <m/>
    <m/>
    <m/>
    <n v="13.234902149487645"/>
    <m/>
    <m/>
    <m/>
    <m/>
    <m/>
    <m/>
    <n v="9897.118074896398"/>
    <n v="4214.7173924684394"/>
    <n v="1378.4777985081644"/>
    <m/>
  </r>
  <r>
    <x v="3842"/>
    <n v="12.93"/>
    <n v="14.72"/>
    <n v="40.148899999999998"/>
    <n v="34.220599999999997"/>
    <n v="1437.18"/>
    <n v="10768.712012"/>
    <n v="9179.6456429999998"/>
    <n v="5.9088886479763403E-5"/>
    <n v="23.506001143838557"/>
    <n v="23.53"/>
    <n v="-1.0199258887141349E-3"/>
    <n v="151.16798220672317"/>
    <m/>
    <e v="#DIV/0!"/>
    <n v="27.118284960229911"/>
    <n v="27.07749192"/>
    <n v="1.5065294950666885E-3"/>
    <n v="56.36506971211476"/>
    <n v="56.54699815"/>
    <n v="-3.2172961224686825E-3"/>
    <n v="17.403822641647501"/>
    <n v="17.399999999999999"/>
    <n v="2.1969204870697645E-4"/>
    <n v="76.090049708397842"/>
    <m/>
    <m/>
    <e v="#DIV/0!"/>
    <n v="19.37861034855321"/>
    <n v="19.340934560000001"/>
    <n v="1.9479818018270922E-3"/>
    <n v="97.439997365584162"/>
    <m/>
    <m/>
    <m/>
    <m/>
    <m/>
    <m/>
    <m/>
    <m/>
    <m/>
    <m/>
    <n v="3.0198701762158717"/>
    <m/>
    <m/>
    <m/>
    <n v="13.771508273301077"/>
    <m/>
    <m/>
    <m/>
    <m/>
    <m/>
    <m/>
    <n v="10279.611284173578"/>
    <n v="4300.1499862917817"/>
    <n v="1434.3678700678529"/>
    <m/>
  </r>
  <r>
    <x v="3843"/>
    <n v="12.57"/>
    <n v="14.53"/>
    <n v="39.825899999999997"/>
    <n v="33.943199999999997"/>
    <n v="1433.498"/>
    <n v="10726.37479"/>
    <n v="9143.0134249999992"/>
    <n v="5.9088886479763403E-5"/>
    <n v="23.316325586515326"/>
    <n v="23.34"/>
    <n v="-1.0143279127966531E-3"/>
    <n v="148.71924252309904"/>
    <m/>
    <e v="#DIV/0!"/>
    <n v="26.788287565727238"/>
    <n v="26.749448000000001"/>
    <n v="1.4519763446048106E-3"/>
    <n v="56.592050794764972"/>
    <n v="56.777913550000001"/>
    <n v="-3.2735044952181269E-3"/>
    <n v="17.334976764494602"/>
    <n v="17.329999999999998"/>
    <n v="2.8717625473761998E-4"/>
    <n v="76.395382529729048"/>
    <m/>
    <m/>
    <e v="#DIV/0!"/>
    <n v="19.221707222731322"/>
    <n v="19.1846566"/>
    <n v="1.9312632748047509E-3"/>
    <n v="97.18410237062713"/>
    <m/>
    <m/>
    <m/>
    <m/>
    <m/>
    <m/>
    <m/>
    <m/>
    <m/>
    <m/>
    <n v="2.9708105457495777"/>
    <m/>
    <m/>
    <m/>
    <n v="13.882496652791872"/>
    <m/>
    <m/>
    <m/>
    <m/>
    <m/>
    <m/>
    <n v="10252.615172219115"/>
    <n v="4317.46660994597"/>
    <n v="1445.927835928755"/>
    <m/>
  </r>
  <r>
    <x v="3844"/>
    <n v="13.28"/>
    <n v="14.98"/>
    <n v="40.400599999999997"/>
    <n v="34.429000000000002"/>
    <n v="1432.6990000000001"/>
    <n v="10732.193547000001"/>
    <n v="9146.8927199999998"/>
    <n v="5.9088886479763403E-5"/>
    <n v="23.651633879846266"/>
    <n v="23.67"/>
    <n v="-7.7592396086756388E-4"/>
    <n v="152.98047294011084"/>
    <m/>
    <e v="#DIV/0!"/>
    <n v="27.362859574728631"/>
    <n v="27.32390784"/>
    <n v="1.4255550471300449E-3"/>
    <n v="56.184149207962655"/>
    <n v="56.370789700000003"/>
    <n v="-3.3109433632317886E-3"/>
    <n v="17.343534677187929"/>
    <n v="17.34"/>
    <n v="2.0384528188754913E-4"/>
    <n v="76.366344359464051"/>
    <m/>
    <m/>
    <e v="#DIV/0!"/>
    <n v="19.497184996795895"/>
    <n v="19.460460250000001"/>
    <n v="1.8871468775201183E-3"/>
    <n v="97.117427367272839"/>
    <m/>
    <m/>
    <m/>
    <m/>
    <m/>
    <m/>
    <m/>
    <m/>
    <m/>
    <m/>
    <n v="3.0556419360121927"/>
    <m/>
    <m/>
    <m/>
    <n v="13.682533721365873"/>
    <m/>
    <m/>
    <m/>
    <m/>
    <m/>
    <m/>
    <n v="10245.581170419202"/>
    <n v="4286.3473722362478"/>
    <n v="1425.1007487027252"/>
    <m/>
  </r>
  <r>
    <x v="3845"/>
    <n v="13.96"/>
    <n v="15.48"/>
    <n v="41.535499999999999"/>
    <n v="35.390099999999997"/>
    <n v="1409.797"/>
    <n v="10866.308009"/>
    <n v="9259.5749940000005"/>
    <n v="5.9088886479763403E-5"/>
    <n v="24.314257184802006"/>
    <n v="24.33"/>
    <n v="-6.4705364562234191E-4"/>
    <n v="161.52822879042657"/>
    <m/>
    <e v="#DIV/0!"/>
    <n v="28.507808053262217"/>
    <n v="28.471026890000001"/>
    <n v="1.2918804581345533E-3"/>
    <n v="55.395621506077909"/>
    <n v="55.585824340000002"/>
    <n v="-3.42178669077009E-3"/>
    <n v="17.558983006224153"/>
    <n v="17.559999999999999"/>
    <n v="-5.791536308918932E-5"/>
    <n v="75.430574559630301"/>
    <m/>
    <m/>
    <e v="#DIV/0!"/>
    <n v="20.042033648124626"/>
    <n v="20.00387937"/>
    <n v="1.90734394158798E-3"/>
    <n v="95.546527261489473"/>
    <m/>
    <m/>
    <m/>
    <m/>
    <m/>
    <m/>
    <m/>
    <m/>
    <m/>
    <m/>
    <n v="3.2259148441797021"/>
    <m/>
    <m/>
    <m/>
    <n v="13.29872169329864"/>
    <m/>
    <m/>
    <m/>
    <m/>
    <m/>
    <m/>
    <n v="10079.85618180766"/>
    <n v="4226.1897710167541"/>
    <n v="1385.1249065306279"/>
    <m/>
  </r>
  <r>
    <x v="3846"/>
    <n v="14.09"/>
    <n v="15.57"/>
    <n v="41.586799999999997"/>
    <n v="35.431699999999999"/>
    <n v="1395.6559999999999"/>
    <n v="10931.760777"/>
    <n v="9314.8025319999997"/>
    <n v="5.9088886479763403E-5"/>
    <n v="24.343693833037435"/>
    <n v="24.36"/>
    <n v="-6.6938288023665748E-4"/>
    <n v="161.91021979116306"/>
    <m/>
    <e v="#DIV/0!"/>
    <n v="28.557799317400178"/>
    <n v="28.520885069999999"/>
    <n v="1.2942882841671111E-3"/>
    <n v="55.361622604686076"/>
    <n v="55.551649650000002"/>
    <n v="-3.4207273143314065E-3"/>
    <n v="17.664318102629014"/>
    <n v="17.66"/>
    <n v="2.4451317265095085E-4"/>
    <n v="74.982335915952547"/>
    <m/>
    <m/>
    <e v="#DIV/0!"/>
    <n v="20.065784866727999"/>
    <n v="20.027978260000001"/>
    <n v="1.8876896228465778E-3"/>
    <n v="94.582055784133885"/>
    <m/>
    <m/>
    <m/>
    <m/>
    <m/>
    <m/>
    <m/>
    <m/>
    <m/>
    <m/>
    <n v="3.2333898117897557"/>
    <m/>
    <m/>
    <m/>
    <n v="13.282470780788183"/>
    <m/>
    <m/>
    <m/>
    <m/>
    <m/>
    <m/>
    <n v="9978.1074938978036"/>
    <n v="4223.5959593511116"/>
    <n v="1383.4322969557218"/>
    <m/>
  </r>
  <r>
    <x v="3847"/>
    <n v="13.03"/>
    <n v="15.19"/>
    <n v="40.060200000000002"/>
    <n v="34.128999999999998"/>
    <n v="1438.9369999999999"/>
    <n v="10826.700736000001"/>
    <n v="9224.7319189999998"/>
    <n v="5.9088886479763403E-5"/>
    <n v="23.449495140717801"/>
    <n v="23.47"/>
    <n v="-8.7366251734977141E-4"/>
    <n v="150.00655449886315"/>
    <m/>
    <e v="#DIV/0!"/>
    <n v="26.982584598946747"/>
    <n v="26.947421940000002"/>
    <n v="1.3048617053252887E-3"/>
    <n v="56.377882059728918"/>
    <n v="56.571134989999997"/>
    <n v="-3.416104879374271E-3"/>
    <n v="17.494128021849658"/>
    <n v="17.489999999999998"/>
    <n v="2.3602183245619024E-4"/>
    <n v="75.709060037659157"/>
    <m/>
    <m/>
    <e v="#DIV/0!"/>
    <n v="19.328221297123054"/>
    <n v="19.29224524"/>
    <n v="1.8647936865565651E-3"/>
    <n v="97.508882671928419"/>
    <m/>
    <m/>
    <m/>
    <m/>
    <m/>
    <m/>
    <m/>
    <m/>
    <m/>
    <m/>
    <n v="2.9955279368080991"/>
    <m/>
    <m/>
    <m/>
    <n v="13.77017951273203"/>
    <m/>
    <m/>
    <m/>
    <m/>
    <m/>
    <m/>
    <n v="10286.878465942409"/>
    <n v="4301.1274536611782"/>
    <n v="1434.2294733556387"/>
    <m/>
  </r>
  <r>
    <x v="3848"/>
    <n v="12.93"/>
    <n v="14.98"/>
    <n v="39.530200000000001"/>
    <n v="33.6755"/>
    <n v="1457.0119999999999"/>
    <n v="10754.066194999999"/>
    <n v="9162.2996419999999"/>
    <n v="6.1562908479473322E-5"/>
    <n v="23.138692022168485"/>
    <n v="23.16"/>
    <n v="-9.2003358512593447E-4"/>
    <n v="146.02242289839117"/>
    <m/>
    <e v="#DIV/0!"/>
    <n v="26.444521438396237"/>
    <n v="26.410699940000001"/>
    <n v="1.2805983360180129E-3"/>
    <n v="56.750974508268513"/>
    <n v="56.945640439999998"/>
    <n v="-3.4184518819591059E-3"/>
    <n v="17.376339108770416"/>
    <n v="17.37"/>
    <n v="3.6494581291979244E-4"/>
    <n v="76.223326404863442"/>
    <m/>
    <m/>
    <e v="#DIV/0!"/>
    <n v="19.071574252934745"/>
    <n v="19.036830729999998"/>
    <n v="1.8250686486378509E-3"/>
    <n v="98.727369636886422"/>
    <m/>
    <m/>
    <m/>
    <m/>
    <m/>
    <m/>
    <m/>
    <m/>
    <m/>
    <m/>
    <n v="2.9158216037857154"/>
    <m/>
    <m/>
    <m/>
    <n v="13.952505302941599"/>
    <m/>
    <m/>
    <m/>
    <m/>
    <m/>
    <m/>
    <n v="10415.424983730234"/>
    <n v="4329.5910658888824"/>
    <n v="1453.219568715662"/>
    <m/>
  </r>
  <r>
    <x v="3849"/>
    <n v="12.39"/>
    <n v="14.8"/>
    <n v="38.886800000000001"/>
    <n v="33.125300000000003"/>
    <n v="1486.336"/>
    <n v="10731.450433"/>
    <n v="9142.4673010000006"/>
    <n v="6.1562908479473322E-5"/>
    <n v="22.76152786604457"/>
    <n v="22.78"/>
    <n v="-8.1089262315325872E-4"/>
    <n v="141.25322075273451"/>
    <m/>
    <e v="#DIV/0!"/>
    <n v="25.796186785070322"/>
    <n v="25.76364491"/>
    <n v="1.2630928265002783E-3"/>
    <n v="57.21309222974547"/>
    <n v="57.409063719999999"/>
    <n v="-3.4135984382246409E-3"/>
    <n v="17.339373924974321"/>
    <n v="17.34"/>
    <n v="-3.6105826163645993E-5"/>
    <n v="76.390193681384147"/>
    <m/>
    <m/>
    <e v="#DIV/0!"/>
    <n v="18.760157280306824"/>
    <n v="18.726454449999999"/>
    <n v="1.7997443347759212E-3"/>
    <n v="100.70788428729236"/>
    <m/>
    <m/>
    <m/>
    <m/>
    <m/>
    <m/>
    <m/>
    <m/>
    <m/>
    <m/>
    <n v="2.8204474921654334"/>
    <m/>
    <m/>
    <m/>
    <n v="14.17980488560392"/>
    <m/>
    <m/>
    <m/>
    <m/>
    <m/>
    <m/>
    <n v="10624.363010199997"/>
    <n v="4364.8465090884356"/>
    <n v="1476.8938977564937"/>
    <m/>
  </r>
  <r>
    <x v="3850"/>
    <n v="12.68"/>
    <n v="15.04"/>
    <n v="38.825800000000001"/>
    <n v="33.0672"/>
    <n v="1487.796"/>
    <n v="10781.950048999999"/>
    <n v="9183.8009320000001"/>
    <n v="6.1562908479473322E-5"/>
    <n v="22.724160496921549"/>
    <n v="22.74"/>
    <n v="-6.9654806853336471E-4"/>
    <n v="140.76462701872356"/>
    <m/>
    <e v="#DIV/0!"/>
    <n v="25.727578969820907"/>
    <n v="25.696347329999998"/>
    <n v="1.2154116466369658E-3"/>
    <n v="57.258795452740301"/>
    <n v="57.459156069999999"/>
    <n v="-3.4870093987389161E-3"/>
    <n v="17.41969450955931"/>
    <n v="17.420000000000002"/>
    <n v="-1.7536764678083294E-5"/>
    <n v="76.050436043870633"/>
    <m/>
    <m/>
    <e v="#DIV/0!"/>
    <n v="18.727791704729874"/>
    <n v="18.695756209999999"/>
    <n v="1.7135169270521278E-3"/>
    <n v="100.78733810445468"/>
    <m/>
    <m/>
    <m/>
    <m/>
    <m/>
    <m/>
    <m/>
    <m/>
    <m/>
    <m/>
    <n v="2.8102695389809251"/>
    <m/>
    <m/>
    <m/>
    <n v="14.202690832604036"/>
    <m/>
    <m/>
    <m/>
    <m/>
    <m/>
    <m/>
    <n v="10632.745136406425"/>
    <n v="4368.3332556628384"/>
    <n v="1479.2775776266706"/>
    <m/>
  </r>
  <r>
    <x v="3851"/>
    <n v="12.86"/>
    <n v="15.22"/>
    <n v="39.058199999999999"/>
    <n v="33.263100000000001"/>
    <n v="1495.941"/>
    <n v="10916.764236999999"/>
    <n v="9298.0669739999994"/>
    <n v="6.1562908479473322E-5"/>
    <n v="22.859623331128088"/>
    <n v="22.88"/>
    <n v="-8.9058867447167067E-4"/>
    <n v="142.43482049743534"/>
    <m/>
    <e v="#DIV/0!"/>
    <n v="25.955956903708085"/>
    <n v="25.924832649999999"/>
    <n v="1.200557555309345E-3"/>
    <n v="57.087700440078962"/>
    <n v="57.28743394"/>
    <n v="-3.4865150380138932E-3"/>
    <n v="17.637074948019738"/>
    <n v="17.63"/>
    <n v="4.0130164604312846E-4"/>
    <n v="75.106052464224049"/>
    <m/>
    <m/>
    <e v="#DIV/0!"/>
    <n v="18.838921399245518"/>
    <n v="18.80709834"/>
    <n v="1.6920770376276373E-3"/>
    <n v="101.33257793317591"/>
    <m/>
    <m/>
    <m/>
    <m/>
    <m/>
    <m/>
    <m/>
    <m/>
    <m/>
    <m/>
    <n v="2.8434714721150489"/>
    <m/>
    <m/>
    <m/>
    <n v="14.117892260577117"/>
    <m/>
    <m/>
    <m/>
    <m/>
    <m/>
    <m/>
    <n v="10690.266212426932"/>
    <n v="4355.2802386062103"/>
    <n v="1470.4454043650928"/>
    <m/>
  </r>
  <r>
    <x v="3852"/>
    <n v="13.97"/>
    <n v="15.82"/>
    <n v="40.080100000000002"/>
    <n v="34.131300000000003"/>
    <n v="1455.403"/>
    <n v="11057.463868000001"/>
    <n v="9417.3317700000007"/>
    <n v="6.1562908479473322E-5"/>
    <n v="23.457139562624452"/>
    <n v="23.48"/>
    <n v="-9.736131761306499E-4"/>
    <n v="149.87265300577548"/>
    <m/>
    <e v="#DIV/0!"/>
    <n v="26.971912710553287"/>
    <n v="26.93848539"/>
    <n v="1.2408760206576996E-3"/>
    <n v="56.341211100775489"/>
    <n v="56.535339450000002"/>
    <n v="-3.4337522532468245E-3"/>
    <n v="17.863953038357"/>
    <n v="17.86"/>
    <n v="2.2133473443441964E-4"/>
    <n v="74.1445014944712"/>
    <m/>
    <m/>
    <e v="#DIV/0!"/>
    <n v="19.330821350913048"/>
    <n v="19.297604719999999"/>
    <n v="1.7212825837717993E-3"/>
    <n v="98.580253265924469"/>
    <m/>
    <m/>
    <m/>
    <m/>
    <m/>
    <m/>
    <m/>
    <m/>
    <m/>
    <m/>
    <n v="2.9918055171625819"/>
    <m/>
    <m/>
    <m/>
    <n v="13.748760845081906"/>
    <m/>
    <m/>
    <m/>
    <m/>
    <m/>
    <m/>
    <n v="10399.904672277913"/>
    <n v="4298.3297879358224"/>
    <n v="1431.9986175853553"/>
    <m/>
  </r>
  <r>
    <x v="3853"/>
    <n v="13.53"/>
    <n v="15.54"/>
    <n v="39.085599999999999"/>
    <n v="33.282299999999999"/>
    <n v="1462.5050000000001"/>
    <n v="10961.241859"/>
    <n v="9334.8024260000002"/>
    <n v="5.8909343173541018E-5"/>
    <n v="22.874544184088098"/>
    <n v="22.89"/>
    <n v="-6.7522131550468156E-4"/>
    <n v="142.41858145924311"/>
    <m/>
    <e v="#DIV/0!"/>
    <n v="25.965293302363595"/>
    <n v="25.931677560000001"/>
    <n v="1.2963196185751258E-3"/>
    <n v="57.040456982588914"/>
    <n v="57.236371630000001"/>
    <n v="-3.4229047340310625E-3"/>
    <n v="17.708069189865551"/>
    <n v="17.71"/>
    <n v="-1.0902372300680696E-4"/>
    <n v="74.795910936887509"/>
    <m/>
    <m/>
    <e v="#DIV/0!"/>
    <n v="18.850157034425685"/>
    <n v="18.81799161"/>
    <n v="1.7092910387201954E-3"/>
    <n v="99.054922148552393"/>
    <m/>
    <m/>
    <m/>
    <m/>
    <m/>
    <m/>
    <m/>
    <m/>
    <m/>
    <m/>
    <n v="2.8428702089481055"/>
    <m/>
    <m/>
    <m/>
    <n v="14.090098509011028"/>
    <m/>
    <m/>
    <m/>
    <m/>
    <m/>
    <m/>
    <n v="10449.98073687181"/>
    <n v="4351.6759859349049"/>
    <n v="1467.550553384076"/>
    <m/>
  </r>
  <r>
    <x v="3854"/>
    <n v="14.45"/>
    <n v="15.93"/>
    <n v="40.442399999999999"/>
    <n v="34.435699999999997"/>
    <n v="1454.5219999999999"/>
    <n v="11026.462968"/>
    <n v="9389.7960579999999"/>
    <n v="5.8909343173541018E-5"/>
    <n v="23.668023733598783"/>
    <n v="23.69"/>
    <n v="-9.2766004226330079E-4"/>
    <n v="152.29171650149763"/>
    <m/>
    <e v="#DIV/0!"/>
    <n v="27.314774452277518"/>
    <n v="27.279481619999999"/>
    <n v="1.2937501074670177E-3"/>
    <n v="56.050627951715867"/>
    <n v="56.244210250000002"/>
    <n v="-3.4418173430417198E-3"/>
    <n v="17.813000625145406"/>
    <n v="17.809999999999999"/>
    <n v="1.6847979480116848E-4"/>
    <n v="74.356899802890979"/>
    <m/>
    <m/>
    <e v="#DIV/0!"/>
    <n v="19.503597317881624"/>
    <n v="19.470666999999999"/>
    <n v="1.6912783666642728E-3"/>
    <n v="98.507893816887687"/>
    <m/>
    <m/>
    <m/>
    <m/>
    <m/>
    <m/>
    <m/>
    <m/>
    <m/>
    <m/>
    <n v="3.039807425805777"/>
    <m/>
    <m/>
    <m/>
    <n v="13.601171834823903"/>
    <m/>
    <m/>
    <m/>
    <m/>
    <m/>
    <m/>
    <n v="10392.27097945212"/>
    <n v="4276.16089626537"/>
    <n v="1416.6265225259046"/>
    <m/>
  </r>
  <r>
    <x v="3855"/>
    <n v="13.53"/>
    <n v="15.47"/>
    <n v="38.783999999999999"/>
    <n v="33.017499999999998"/>
    <n v="1475.9590000000001"/>
    <n v="10995.491814999999"/>
    <n v="9361.7624400000004"/>
    <n v="5.8909343173541018E-5"/>
    <n v="22.695821369038349"/>
    <n v="22.71"/>
    <n v="-6.2433425634755846E-4"/>
    <n v="139.75349656738712"/>
    <m/>
    <e v="#DIV/0!"/>
    <n v="25.626639570771324"/>
    <n v="25.594123620000001"/>
    <n v="1.2704459529107037E-3"/>
    <n v="57.200356027600805"/>
    <n v="57.401864160000002"/>
    <n v="-3.5104806324324223E-3"/>
    <n v="17.761668088965262"/>
    <n v="17.760000000000002"/>
    <n v="9.3923928224048936E-5"/>
    <n v="74.583800447489892"/>
    <m/>
    <m/>
    <e v="#DIV/0!"/>
    <n v="18.700899052384827"/>
    <n v="18.67024932"/>
    <n v="1.6416348737235964E-3"/>
    <n v="99.940414364504022"/>
    <m/>
    <m/>
    <m/>
    <m/>
    <m/>
    <m/>
    <m/>
    <m/>
    <m/>
    <m/>
    <n v="2.7891425547384929"/>
    <m/>
    <m/>
    <m/>
    <n v="14.159343934304943"/>
    <m/>
    <m/>
    <m/>
    <m/>
    <m/>
    <m/>
    <n v="10543.39736270558"/>
    <n v="4363.874850936365"/>
    <n v="1474.7627926842067"/>
    <m/>
  </r>
  <r>
    <x v="3856"/>
    <n v="12.61"/>
    <n v="14.93"/>
    <n v="37.837299999999999"/>
    <n v="32.209600000000002"/>
    <n v="1525.4770000000001"/>
    <n v="10810.504451999999"/>
    <n v="9203.7093270000005"/>
    <n v="5.8909343173541018E-5"/>
    <n v="22.141286678456169"/>
    <n v="22.16"/>
    <n v="-8.444639685845079E-4"/>
    <n v="132.91610547528023"/>
    <n v="13.28"/>
    <n v="9.0087428821747171"/>
    <n v="24.685821552385281"/>
    <n v="24.654756129999999"/>
    <n v="1.2600174271235609E-3"/>
    <n v="57.898662281910717"/>
    <n v="58.103950699999999"/>
    <n v="-3.5331232320022776E-3"/>
    <n v="17.462421256855173"/>
    <n v="17.46"/>
    <n v="1.3867450487814459E-4"/>
    <n v="75.844649331671292"/>
    <m/>
    <m/>
    <e v="#DIV/0!"/>
    <n v="18.243484638812902"/>
    <n v="18.214128070000001"/>
    <n v="1.6117471393677363E-3"/>
    <n v="103.28673612987585"/>
    <m/>
    <m/>
    <m/>
    <m/>
    <m/>
    <m/>
    <m/>
    <m/>
    <m/>
    <m/>
    <n v="2.65255898558192"/>
    <m/>
    <m/>
    <m/>
    <n v="14.505131074916113"/>
    <m/>
    <m/>
    <m/>
    <m/>
    <m/>
    <m/>
    <n v="10896.423716459787"/>
    <n v="4417.1493637726871"/>
    <n v="1510.7781625719674"/>
    <m/>
  </r>
  <r>
    <x v="3857"/>
    <n v="12.07"/>
    <n v="14.56"/>
    <n v="36.883899999999997"/>
    <n v="31.396100000000001"/>
    <n v="1568.981"/>
    <n v="10644.511598999999"/>
    <n v="9061.8462660000005"/>
    <n v="5.8909343173541018E-5"/>
    <n v="21.582858468049182"/>
    <n v="21.6"/>
    <n v="-7.9358944216756377E-4"/>
    <n v="126.20385824161806"/>
    <n v="12.612299999999999"/>
    <n v="9.0064110623453359"/>
    <n v="23.750379654864705"/>
    <n v="23.720403269999998"/>
    <n v="1.263738416396043E-3"/>
    <n v="58.628293498260199"/>
    <n v="58.837346779999997"/>
    <n v="-3.5530711899955936E-3"/>
    <n v="17.193870466433474"/>
    <n v="17.190000000000001"/>
    <n v="2.2515802405309593E-4"/>
    <n v="77.015383112965139"/>
    <m/>
    <m/>
    <e v="#DIV/0!"/>
    <n v="17.78288958647822"/>
    <n v="17.754530039999999"/>
    <n v="1.5973132724058647E-3"/>
    <n v="106.22545791672781"/>
    <m/>
    <m/>
    <m/>
    <m/>
    <m/>
    <m/>
    <m/>
    <m/>
    <m/>
    <m/>
    <n v="2.5184856914433671"/>
    <m/>
    <m/>
    <m/>
    <n v="14.870786480005004"/>
    <m/>
    <m/>
    <m/>
    <m/>
    <m/>
    <m/>
    <n v="11206.449562702677"/>
    <n v="4472.8136906511636"/>
    <n v="1548.8629063899682"/>
    <m/>
  </r>
  <r>
    <x v="3858"/>
    <n v="12.74"/>
    <n v="15.05"/>
    <n v="37.637599999999999"/>
    <n v="32.035800000000002"/>
    <n v="1514.2660000000001"/>
    <n v="10817.063501000001"/>
    <n v="9208.2086859999999"/>
    <n v="5.6814927178017172E-5"/>
    <n v="22.02335399596349"/>
    <n v="22.04"/>
    <n v="-7.5526334103948045E-4"/>
    <n v="131.34822620372123"/>
    <n v="13.1265"/>
    <n v="9.0063403194851048"/>
    <n v="24.47602099290247"/>
    <n v="24.444972459999999"/>
    <n v="1.2701398192727087E-3"/>
    <n v="58.029503195421938"/>
    <n v="58.236740480000002"/>
    <n v="-3.5585316566477676E-3"/>
    <n v="17.47216411984293"/>
    <n v="17.47"/>
    <n v="1.2387635048249912E-4"/>
    <n v="75.772971511439607"/>
    <m/>
    <m/>
    <e v="#DIV/0!"/>
    <n v="18.145392484628193"/>
    <n v="18.116747329999999"/>
    <n v="1.5811422495670691E-3"/>
    <n v="102.51446188966489"/>
    <m/>
    <m/>
    <m/>
    <m/>
    <m/>
    <m/>
    <m/>
    <m/>
    <m/>
    <m/>
    <n v="2.6210263713272726"/>
    <m/>
    <m/>
    <m/>
    <n v="14.567113591902757"/>
    <m/>
    <m/>
    <m/>
    <m/>
    <m/>
    <m/>
    <n v="10814.951228684935"/>
    <n v="4427.1313535992831"/>
    <n v="1517.2339355423064"/>
    <m/>
  </r>
  <r>
    <x v="3859"/>
    <n v="12.16"/>
    <n v="14.69"/>
    <n v="36.890999999999998"/>
    <n v="31.398499999999999"/>
    <n v="1556.424"/>
    <n v="10731.755053999999"/>
    <n v="9135.0652609999997"/>
    <n v="5.6814927178017172E-5"/>
    <n v="21.585960356398367"/>
    <n v="21.6"/>
    <n v="-6.499835000757237E-4"/>
    <n v="126.12377287434128"/>
    <n v="12.6045"/>
    <n v="9.0062495834298293"/>
    <n v="23.745427508182502"/>
    <n v="23.715674150000002"/>
    <n v="1.254586228260246E-3"/>
    <n v="58.605178983926265"/>
    <n v="58.814626079999996"/>
    <n v="-3.5611396353831815E-3"/>
    <n v="17.333947747645734"/>
    <n v="17.329999999999998"/>
    <n v="2.2779847926912566E-4"/>
    <n v="76.376372220256201"/>
    <m/>
    <m/>
    <e v="#DIV/0!"/>
    <n v="17.784590026492545"/>
    <n v="17.756902289999999"/>
    <n v="1.5592661400258834E-3"/>
    <n v="105.36173700697553"/>
    <m/>
    <m/>
    <m/>
    <m/>
    <m/>
    <m/>
    <m/>
    <m/>
    <m/>
    <m/>
    <n v="2.5166594694290696"/>
    <m/>
    <m/>
    <m/>
    <n v="14.856210596796252"/>
    <m/>
    <m/>
    <m/>
    <m/>
    <m/>
    <m/>
    <n v="11115.32974075775"/>
    <n v="4471.0502602322204"/>
    <n v="1547.3447590572591"/>
    <m/>
  </r>
  <r>
    <x v="3860"/>
    <n v="12.83"/>
    <n v="15"/>
    <n v="37.145899999999997"/>
    <n v="31.610099999999999"/>
    <n v="1545.26"/>
    <n v="10690.642709"/>
    <n v="9098.5125719999996"/>
    <n v="5.6814927178017172E-5"/>
    <n v="21.733519607078474"/>
    <n v="21.75"/>
    <n v="-7.577192147828482E-4"/>
    <n v="127.82816527886513"/>
    <n v="12.774800000000001"/>
    <n v="9.006275266842934"/>
    <n v="23.984774424740252"/>
    <n v="23.956376110000001"/>
    <n v="1.1854178031709406E-3"/>
    <n v="58.403143209721293"/>
    <n v="58.617285940000002"/>
    <n v="-3.6532351650996331E-3"/>
    <n v="17.26627992113621"/>
    <n v="17.260000000000002"/>
    <n v="3.6384247602594399E-4"/>
    <n v="76.686543202088885"/>
    <m/>
    <m/>
    <e v="#DIV/0!"/>
    <n v="17.904958563052087"/>
    <n v="17.8780836"/>
    <n v="1.5032351147572509E-3"/>
    <n v="104.58578937501919"/>
    <m/>
    <m/>
    <m/>
    <m/>
    <m/>
    <m/>
    <m/>
    <m/>
    <m/>
    <m/>
    <n v="2.5503220443393162"/>
    <m/>
    <m/>
    <m/>
    <n v="14.754030273150594"/>
    <m/>
    <m/>
    <m/>
    <m/>
    <m/>
    <m/>
    <n v="11033.469721781565"/>
    <n v="4455.6367401901925"/>
    <n v="1536.7021939669407"/>
    <m/>
  </r>
  <r>
    <x v="3861"/>
    <n v="13.94"/>
    <n v="15.7"/>
    <n v="38.545000000000002"/>
    <n v="32.798900000000003"/>
    <n v="1501.8240000000001"/>
    <n v="10898.156069000001"/>
    <n v="9274.604566"/>
    <n v="5.6814927178017172E-5"/>
    <n v="22.551562532980267"/>
    <n v="22.57"/>
    <n v="-8.1690150729873956E-4"/>
    <n v="137.44454371497716"/>
    <n v="13.7357"/>
    <n v="9.0063734440164804"/>
    <n v="25.337568930172043"/>
    <n v="25.30779725"/>
    <n v="1.1763837001674826E-3"/>
    <n v="57.303432208324914"/>
    <n v="57.513874749999999"/>
    <n v="-3.6589873763476222E-3"/>
    <n v="17.601002125290854"/>
    <n v="17.600000000000001"/>
    <n v="5.693893698022201E-5"/>
    <n v="75.20384821583265"/>
    <m/>
    <m/>
    <e v="#DIV/0!"/>
    <n v="18.578510561567562"/>
    <n v="18.550914710000001"/>
    <n v="1.4875736317565558E-3"/>
    <n v="101.63942369039917"/>
    <m/>
    <m/>
    <m/>
    <m/>
    <m/>
    <m/>
    <m/>
    <m/>
    <m/>
    <m/>
    <n v="2.7420558480759669"/>
    <m/>
    <m/>
    <m/>
    <n v="14.198495937115128"/>
    <m/>
    <m/>
    <m/>
    <m/>
    <m/>
    <m/>
    <n v="10722.637468520245"/>
    <n v="4371.7386403256387"/>
    <n v="1478.8406593757302"/>
    <m/>
  </r>
  <r>
    <x v="3862"/>
    <n v="16.12"/>
    <n v="16.91"/>
    <n v="40.768799999999999"/>
    <n v="34.689300000000003"/>
    <n v="1433.2850000000001"/>
    <n v="11186.274590000001"/>
    <n v="9519.2737290000005"/>
    <n v="5.6814927178017172E-5"/>
    <n v="23.852061858723921"/>
    <n v="23.87"/>
    <n v="-7.5149314101718989E-4"/>
    <n v="153.28985253532687"/>
    <n v="15.319100000000001"/>
    <n v="9.0064528944472499"/>
    <n v="27.527842158656469"/>
    <n v="27.494663429999999"/>
    <n v="1.206733399044646E-3"/>
    <n v="55.650611149781746"/>
    <n v="55.852560230000002"/>
    <n v="-3.6157533224373539E-3"/>
    <n v="18.065885707213948"/>
    <n v="18.059999999999999"/>
    <n v="3.2589740941024736E-4"/>
    <n v="73.221381240936736"/>
    <m/>
    <m/>
    <e v="#DIV/0!"/>
    <n v="19.649491486778327"/>
    <n v="19.620096740000001"/>
    <n v="1.4981958125821482E-3"/>
    <n v="96.994642580470014"/>
    <m/>
    <m/>
    <m/>
    <m/>
    <m/>
    <m/>
    <m/>
    <m/>
    <m/>
    <m/>
    <n v="3.058035489379531"/>
    <m/>
    <m/>
    <m/>
    <n v="13.379527114845979"/>
    <m/>
    <m/>
    <m/>
    <m/>
    <m/>
    <m/>
    <n v="10232.62776407614"/>
    <n v="4245.6431970211561"/>
    <n v="1393.5411742403526"/>
    <m/>
  </r>
  <r>
    <x v="3863"/>
    <n v="17.87"/>
    <n v="17.989999999999998"/>
    <n v="43.351300000000002"/>
    <n v="36.884700000000002"/>
    <n v="1321.616"/>
    <n v="11317.968290999999"/>
    <n v="9630.8013360000004"/>
    <n v="5.7652623056902996E-5"/>
    <n v="25.362352490560305"/>
    <n v="25.38"/>
    <n v="-6.9533134120147722E-4"/>
    <n v="172.69467333471107"/>
    <n v="17.258400000000002"/>
    <n v="9.0064127227733195"/>
    <n v="30.140806702919289"/>
    <n v="30.104852659999999"/>
    <n v="1.1942939341158532E-3"/>
    <n v="53.888213773784798"/>
    <n v="54.084547389999997"/>
    <n v="-3.6301240500258292E-3"/>
    <n v="18.278125952712479"/>
    <n v="18.28"/>
    <n v="-1.0251899822333321E-4"/>
    <n v="72.3650165953418"/>
    <m/>
    <m/>
    <e v="#DIV/0!"/>
    <n v="20.89325954831844"/>
    <n v="20.862433639999999"/>
    <n v="1.4775796942183561E-3"/>
    <n v="89.431912174487422"/>
    <m/>
    <m/>
    <m/>
    <m/>
    <m/>
    <m/>
    <m/>
    <m/>
    <m/>
    <m/>
    <n v="3.4449903993853463"/>
    <m/>
    <m/>
    <m/>
    <n v="12.532186217262385"/>
    <m/>
    <m/>
    <m/>
    <m/>
    <m/>
    <m/>
    <n v="9434.7836454148674"/>
    <n v="4111.188062113285"/>
    <n v="1305.2866029640411"/>
    <m/>
  </r>
  <r>
    <x v="3864"/>
    <n v="17.61"/>
    <n v="17.89"/>
    <n v="43.235700000000001"/>
    <n v="36.784199999999998"/>
    <n v="1290.893"/>
    <n v="11283.8814"/>
    <n v="9601.2405290000006"/>
    <n v="5.7652623056902996E-5"/>
    <n v="25.294104803329898"/>
    <n v="25.32"/>
    <n v="-1.0227170880767744E-3"/>
    <n v="171.75572640834602"/>
    <n v="17.1645"/>
    <n v="9.0064508962303602"/>
    <n v="30.017331562566351"/>
    <n v="29.981445879999999"/>
    <n v="1.1969296847784694E-3"/>
    <n v="53.960224089477997"/>
    <n v="54.157073959999998"/>
    <n v="-3.6347951639225107E-3"/>
    <n v="18.222632463358416"/>
    <n v="18.22"/>
    <n v="1.4448207236106292E-4"/>
    <n v="72.588634077038222"/>
    <m/>
    <m/>
    <e v="#DIV/0!"/>
    <n v="20.83653133837397"/>
    <n v="20.806137320000001"/>
    <n v="1.4608198488026414E-3"/>
    <n v="87.347305504568993"/>
    <m/>
    <m/>
    <m/>
    <m/>
    <m/>
    <m/>
    <m/>
    <m/>
    <m/>
    <m/>
    <n v="3.426101761699031"/>
    <m/>
    <m/>
    <m/>
    <n v="12.565747471426249"/>
    <m/>
    <m/>
    <m/>
    <m/>
    <m/>
    <m/>
    <n v="9214.8642403808353"/>
    <n v="4116.6818042415671"/>
    <n v="1308.7821666812815"/>
    <m/>
  </r>
  <r>
    <x v="3865"/>
    <n v="24.59"/>
    <n v="21.9"/>
    <n v="51.403799999999997"/>
    <n v="43.7271"/>
    <n v="1129.9390000000001"/>
    <n v="11988.168099"/>
    <n v="10198.844009"/>
    <n v="5.7652623056902996E-5"/>
    <n v="30.070474060311199"/>
    <n v="30.1"/>
    <n v="-9.8092822886386433E-4"/>
    <n v="236.60124832128326"/>
    <n v="23.643799999999999"/>
    <n v="9.0069044874886135"/>
    <n v="38.514736448957983"/>
    <n v="38.490867719999997"/>
    <n v="6.2011407826956244E-4"/>
    <n v="48.863998700404991"/>
    <n v="49.089750649999999"/>
    <n v="-4.5987593460103948E-3"/>
    <n v="19.358587140240225"/>
    <n v="19.36"/>
    <n v="-7.2978293376824155E-5"/>
    <n v="68.074769518116511"/>
    <m/>
    <m/>
    <e v="#DIV/0!"/>
    <n v="24.770072478679879"/>
    <n v="24.7507372"/>
    <n v="7.8120011228910435E-4"/>
    <n v="76.441707286493994"/>
    <m/>
    <m/>
    <m/>
    <m/>
    <m/>
    <m/>
    <m/>
    <m/>
    <m/>
    <m/>
    <n v="4.7189561429056797"/>
    <m/>
    <m/>
    <m/>
    <n v="10.192578559258449"/>
    <m/>
    <m/>
    <m/>
    <m/>
    <m/>
    <m/>
    <n v="8064.3581491031418"/>
    <n v="3727.8854513071901"/>
    <n v="1061.6053745461218"/>
    <m/>
  </r>
  <r>
    <x v="3866"/>
    <n v="20.170000000000002"/>
    <n v="19.690000000000001"/>
    <n v="48.185499999999998"/>
    <n v="40.986899999999999"/>
    <n v="1181.47"/>
    <n v="11803.145793"/>
    <n v="10040.849681"/>
    <n v="5.7652623056902996E-5"/>
    <n v="28.187128130750263"/>
    <n v="28.21"/>
    <n v="-8.1077168556320522E-4"/>
    <n v="206.95014307083451"/>
    <n v="20.680900000000001"/>
    <n v="9.0068248031195211"/>
    <n v="34.894058368806633"/>
    <n v="34.87370688"/>
    <n v="5.835768728761348E-4"/>
    <n v="50.39374135149405"/>
    <n v="50.621477720000001"/>
    <n v="-4.4988091767217409E-3"/>
    <n v="19.059346934543154"/>
    <n v="19.059999999999999"/>
    <n v="-3.4263665102063356E-5"/>
    <n v="69.130771357633932"/>
    <m/>
    <m/>
    <e v="#DIV/0!"/>
    <n v="23.2180551405384"/>
    <n v="23.199310189999998"/>
    <n v="8.0799603026471267E-4"/>
    <n v="79.922694231792391"/>
    <m/>
    <m/>
    <m/>
    <m/>
    <m/>
    <m/>
    <m/>
    <m/>
    <m/>
    <m/>
    <n v="4.1273813683153628"/>
    <m/>
    <m/>
    <m/>
    <n v="10.830801644704223"/>
    <m/>
    <m/>
    <m/>
    <m/>
    <m/>
    <m/>
    <n v="8431.5912530686073"/>
    <n v="3844.5911144724869"/>
    <n v="1128.0793343718419"/>
    <m/>
  </r>
  <r>
    <x v="3867"/>
    <n v="19.489999999999998"/>
    <n v="19.5"/>
    <n v="47.447899999999997"/>
    <n v="40.357100000000003"/>
    <n v="1184.3040000000001"/>
    <n v="11712.678152"/>
    <n v="9963.3106399999997"/>
    <n v="5.7652623056902996E-5"/>
    <n v="27.754976616847674"/>
    <n v="27.78"/>
    <n v="-9.0076973190522658E-4"/>
    <n v="200.5926955657936"/>
    <n v="20.0457"/>
    <n v="9.0067693104153808"/>
    <n v="34.089464337944499"/>
    <n v="34.070854390000001"/>
    <n v="5.4621312783864617E-4"/>
    <n v="50.779591878622149"/>
    <n v="51.010399640000003"/>
    <n v="-4.5247197239534076E-3"/>
    <n v="18.912801473258195"/>
    <n v="18.91"/>
    <n v="1.4814771328364174E-4"/>
    <n v="69.666063669785345"/>
    <m/>
    <m/>
    <e v="#DIV/0!"/>
    <n v="22.861508388581829"/>
    <n v="22.84291589"/>
    <n v="8.1392842627270312E-4"/>
    <n v="80.109247282845885"/>
    <m/>
    <m/>
    <m/>
    <m/>
    <m/>
    <m/>
    <m/>
    <m/>
    <m/>
    <m/>
    <n v="4.0004048190665804"/>
    <m/>
    <m/>
    <m/>
    <n v="10.996714299782887"/>
    <m/>
    <m/>
    <m/>
    <m/>
    <m/>
    <m/>
    <n v="8451.2720094371816"/>
    <n v="3874.0280538289903"/>
    <n v="1145.3599239020286"/>
    <m/>
  </r>
  <r>
    <x v="3868"/>
    <n v="16.91"/>
    <n v="17.86"/>
    <n v="44.3245"/>
    <n v="37.698099999999997"/>
    <n v="1254.2829999999999"/>
    <n v="11329.8586"/>
    <n v="9637.0933600000008"/>
    <n v="5.541883718707119E-5"/>
    <n v="25.927290012310333"/>
    <n v="25.95"/>
    <n v="-8.7514403428390342E-4"/>
    <n v="174.16165444687806"/>
    <n v="17.404499999999999"/>
    <n v="9.0067025451393654"/>
    <n v="30.720101403747414"/>
    <n v="30.70686516"/>
    <n v="4.3105161267509295E-4"/>
    <n v="52.451078974211796"/>
    <n v="52.694261300000001"/>
    <n v="-4.6149679260842902E-3"/>
    <n v="18.294205539247955"/>
    <n v="18.29"/>
    <n v="2.2993653624681087E-4"/>
    <n v="71.948386045516898"/>
    <m/>
    <m/>
    <e v="#DIV/0!"/>
    <n v="21.355441633788022"/>
    <n v="21.33860254"/>
    <n v="7.8913760900967134E-4"/>
    <n v="84.837337179334781"/>
    <m/>
    <m/>
    <m/>
    <m/>
    <m/>
    <m/>
    <m/>
    <m/>
    <m/>
    <m/>
    <n v="3.4731400655416955"/>
    <m/>
    <m/>
    <m/>
    <n v="11.720706646123668"/>
    <m/>
    <m/>
    <m/>
    <m/>
    <m/>
    <m/>
    <n v="8950.0705271565676"/>
    <n v="4001.5475485780912"/>
    <n v="1220.7671588364581"/>
    <m/>
  </r>
  <r>
    <x v="3869"/>
    <n v="17.97"/>
    <n v="18.559999999999999"/>
    <n v="45.758099999999999"/>
    <n v="38.915300000000002"/>
    <n v="1229.146"/>
    <n v="11501.634332"/>
    <n v="9782.6704420000005"/>
    <n v="5.541883718707119E-5"/>
    <n v="26.765211132813278"/>
    <n v="26.79"/>
    <n v="-9.2530299315873865E-4"/>
    <n v="185.41024570968526"/>
    <n v="18.528600000000001"/>
    <n v="9.0067056177846823"/>
    <n v="32.207633092032836"/>
    <n v="32.195088779999999"/>
    <n v="3.8963433580052609E-4"/>
    <n v="51.602963022650854"/>
    <n v="51.842127150000003"/>
    <n v="-4.6133162448591669E-3"/>
    <n v="18.57111719665432"/>
    <n v="18.57"/>
    <n v="6.0161370722733309E-5"/>
    <n v="70.86284623190997"/>
    <m/>
    <m/>
    <e v="#DIV/0!"/>
    <n v="22.045179646102255"/>
    <n v="22.02843545"/>
    <n v="7.6011735559977645E-4"/>
    <n v="83.131765231194365"/>
    <m/>
    <m/>
    <m/>
    <m/>
    <m/>
    <m/>
    <m/>
    <m/>
    <m/>
    <m/>
    <n v="3.6972976508111701"/>
    <m/>
    <m/>
    <m/>
    <n v="11.341739034908565"/>
    <m/>
    <m/>
    <m/>
    <m/>
    <m/>
    <m/>
    <n v="8770.1380854684412"/>
    <n v="3936.8438976093994"/>
    <n v="1181.2958856443163"/>
    <m/>
  </r>
  <r>
    <x v="3870"/>
    <n v="21.09"/>
    <n v="20.5"/>
    <n v="49.8414"/>
    <n v="42.381500000000003"/>
    <n v="1123.646"/>
    <n v="11987.419612"/>
    <n v="10194.226703"/>
    <n v="5.541883718707119E-5"/>
    <n v="29.151516614107841"/>
    <n v="29.18"/>
    <n v="-9.7612700110205619E-4"/>
    <n v="218.44605553372071"/>
    <n v="21.8294"/>
    <n v="9.0069656304672012"/>
    <n v="36.509701276683892"/>
    <n v="36.497708199999998"/>
    <n v="3.2859807575236211E-4"/>
    <n v="49.300965902507322"/>
    <n v="49.53504676"/>
    <n v="-4.7255604426258424E-3"/>
    <n v="19.354074706469152"/>
    <n v="19.350000000000001"/>
    <n v="2.1057914569255765E-4"/>
    <n v="67.88540501131213"/>
    <m/>
    <m/>
    <e v="#DIV/0!"/>
    <n v="24.009442527133054"/>
    <n v="23.99322875"/>
    <n v="6.7576470436692126E-4"/>
    <n v="75.981725767832003"/>
    <m/>
    <m/>
    <m/>
    <m/>
    <m/>
    <m/>
    <m/>
    <m/>
    <m/>
    <m/>
    <n v="4.3554966056025988"/>
    <m/>
    <m/>
    <m/>
    <n v="10.330082676195536"/>
    <m/>
    <m/>
    <m/>
    <m/>
    <m/>
    <m/>
    <n v="8015.8315549160689"/>
    <n v="3761.2221351386379"/>
    <n v="1075.9270801590783"/>
    <m/>
  </r>
  <r>
    <x v="3871"/>
    <n v="17.52"/>
    <n v="18.53"/>
    <n v="45.454900000000002"/>
    <n v="38.6492"/>
    <n v="1197.7239999999999"/>
    <n v="11551.264971000001"/>
    <n v="9822.7512929999994"/>
    <n v="5.541883718707119E-5"/>
    <n v="26.585267717008065"/>
    <n v="26.61"/>
    <n v="-9.2943566298131497E-4"/>
    <n v="179.97326612870074"/>
    <n v="17.984999999999999"/>
    <n v="9.0068538297859746"/>
    <n v="31.686591792552161"/>
    <n v="31.67682181"/>
    <n v="3.0842685578624796E-4"/>
    <n v="51.470455420437965"/>
    <n v="51.71601751"/>
    <n v="-4.7482791867056173E-3"/>
    <n v="18.649434252846497"/>
    <n v="18.649999999999999"/>
    <n v="-3.0334968016187958E-5"/>
    <n v="70.3604313433149"/>
    <m/>
    <m/>
    <e v="#DIV/0!"/>
    <n v="21.895276104658045"/>
    <n v="21.88064602"/>
    <n v="6.6863129382332964E-4"/>
    <n v="80.985717279938868"/>
    <m/>
    <m/>
    <m/>
    <m/>
    <m/>
    <m/>
    <m/>
    <m/>
    <m/>
    <m/>
    <n v="3.5882475732497912"/>
    <m/>
    <m/>
    <m/>
    <n v="11.239271378146446"/>
    <m/>
    <m/>
    <m/>
    <m/>
    <m/>
    <m/>
    <n v="8543.7368197404176"/>
    <n v="3926.7347543625342"/>
    <n v="1170.6233934478246"/>
    <m/>
  </r>
  <r>
    <x v="3872"/>
    <n v="22.1"/>
    <n v="21.3"/>
    <n v="50.940199999999997"/>
    <n v="43.311"/>
    <n v="1049.3109999999999"/>
    <n v="12225.648456000001"/>
    <n v="10395.676696"/>
    <n v="5.541883718707119E-5"/>
    <n v="29.792735940540457"/>
    <n v="29.82"/>
    <n v="-9.1428770823420713E-4"/>
    <n v="223.39167904242652"/>
    <n v="22.323599999999999"/>
    <n v="9.0069737426950187"/>
    <n v="37.419206242758278"/>
    <n v="37.410823409999999"/>
    <n v="2.2407506689736678E-4"/>
    <n v="48.365057687517265"/>
    <n v="48.597543430000002"/>
    <n v="-4.7838990630794109E-3"/>
    <n v="19.737740253048365"/>
    <n v="19.73"/>
    <n v="3.9230882150853574E-4"/>
    <n v="66.257784235032958"/>
    <m/>
    <m/>
    <e v="#DIV/0!"/>
    <n v="24.536481912095439"/>
    <n v="24.521311489999999"/>
    <n v="6.1866275389177439E-4"/>
    <n v="70.94600485663787"/>
    <m/>
    <m/>
    <m/>
    <m/>
    <m/>
    <m/>
    <m/>
    <m/>
    <m/>
    <m/>
    <n v="4.4537139800477172"/>
    <m/>
    <m/>
    <m/>
    <n v="9.8831494715107713"/>
    <m/>
    <m/>
    <m/>
    <m/>
    <m/>
    <m/>
    <n v="7484.5789389246856"/>
    <n v="3689.8207207801479"/>
    <n v="1029.3768682183043"/>
    <m/>
  </r>
  <r>
    <x v="3873"/>
    <n v="21.18"/>
    <n v="21.07"/>
    <n v="50.948"/>
    <n v="43.315199999999997"/>
    <n v="1069.316"/>
    <n v="12217.31208"/>
    <n v="10388.012016999999"/>
    <n v="5.4581202984405053E-5"/>
    <n v="29.796571261411056"/>
    <n v="29.82"/>
    <n v="-7.8567198487400347E-4"/>
    <n v="223.43709985457104"/>
    <n v="22.328199999999999"/>
    <n v="9.0069463662351215"/>
    <n v="37.424290358395723"/>
    <n v="37.417932049999997"/>
    <n v="1.6992677166727255E-4"/>
    <n v="48.361453878275036"/>
    <n v="48.59562914"/>
    <n v="-4.8188544087025553E-3"/>
    <n v="19.723800613870612"/>
    <n v="19.72"/>
    <n v="1.9272889810406646E-4"/>
    <n v="66.307802417554086"/>
    <m/>
    <m/>
    <e v="#DIV/0!"/>
    <n v="24.539096593863199"/>
    <n v="24.52440309"/>
    <n v="5.9913808337253016E-4"/>
    <n v="72.29392787666913"/>
    <m/>
    <m/>
    <m/>
    <m/>
    <m/>
    <m/>
    <m/>
    <m/>
    <m/>
    <m/>
    <n v="4.4544276473838949"/>
    <m/>
    <m/>
    <m/>
    <n v="9.8817308058765931"/>
    <m/>
    <m/>
    <m/>
    <m/>
    <m/>
    <m/>
    <n v="7626.7805508040874"/>
    <n v="3689.5457824124196"/>
    <n v="1029.2291074673647"/>
    <m/>
  </r>
  <r>
    <x v="3874"/>
    <n v="18.47"/>
    <n v="19.7"/>
    <n v="47.729199999999999"/>
    <n v="40.576300000000003"/>
    <n v="1127.248"/>
    <n v="11948.34837"/>
    <n v="10158.753296000001"/>
    <n v="5.4581202984405053E-5"/>
    <n v="27.913398593966384"/>
    <n v="27.94"/>
    <n v="-9.5209040922039634E-4"/>
    <n v="195.18224981113295"/>
    <n v="19.504799999999999"/>
    <n v="9.0068829114440003"/>
    <n v="33.874355158188649"/>
    <n v="33.868678670000001"/>
    <n v="1.6760288300465831E-4"/>
    <n v="49.889147330621597"/>
    <n v="50.130245420000001"/>
    <n v="-4.8094336534449944E-3"/>
    <n v="19.289111465343126"/>
    <n v="19.29"/>
    <n v="-4.6061931408658552E-5"/>
    <n v="67.772378016738713"/>
    <m/>
    <m/>
    <e v="#DIV/0!"/>
    <n v="22.987664676254084"/>
    <n v="22.974367449999999"/>
    <n v="5.7878530423205454E-4"/>
    <n v="76.205666790340899"/>
    <m/>
    <m/>
    <m/>
    <m/>
    <m/>
    <m/>
    <m/>
    <m/>
    <m/>
    <m/>
    <n v="3.8909731679533079"/>
    <m/>
    <m/>
    <m/>
    <n v="10.506081526527193"/>
    <m/>
    <m/>
    <m/>
    <m/>
    <m/>
    <m/>
    <n v="8039.4566239247924"/>
    <n v="3806.0951100672764"/>
    <n v="1094.2581947381568"/>
    <m/>
  </r>
  <r>
    <x v="3875"/>
    <n v="16.88"/>
    <n v="18.36"/>
    <n v="44.504100000000001"/>
    <n v="37.8279"/>
    <n v="1213.83"/>
    <n v="11623.064707"/>
    <n v="9880.5263209999994"/>
    <n v="5.4581202984405053E-5"/>
    <n v="26.025364187158626"/>
    <n v="26.05"/>
    <n v="-9.4571258508158174E-4"/>
    <n v="168.74599995217832"/>
    <n v="16.863399999999999"/>
    <n v="9.0066415996879829"/>
    <n v="30.431805216730751"/>
    <n v="30.42704488"/>
    <n v="1.5645084001825182E-4"/>
    <n v="51.574718816273283"/>
    <n v="51.82683815"/>
    <n v="-4.8646481770124872E-3"/>
    <n v="18.762609180740032"/>
    <n v="18.760000000000002"/>
    <n v="1.3908212899949035E-4"/>
    <n v="69.632196885202461"/>
    <m/>
    <m/>
    <e v="#DIV/0!"/>
    <n v="21.431231926525967"/>
    <n v="21.420089140000002"/>
    <n v="5.202026216202249E-4"/>
    <n v="82.043045622712143"/>
    <m/>
    <m/>
    <m/>
    <m/>
    <m/>
    <m/>
    <m/>
    <m/>
    <m/>
    <m/>
    <n v="3.3635298139330647"/>
    <m/>
    <m/>
    <m/>
    <n v="11.216134388376863"/>
    <m/>
    <m/>
    <m/>
    <m/>
    <m/>
    <m/>
    <n v="8655.2816130214524"/>
    <n v="3934.6891176315212"/>
    <n v="1168.2135662831474"/>
    <m/>
  </r>
  <r>
    <x v="3876"/>
    <n v="17.5"/>
    <n v="18.87"/>
    <n v="45.494100000000003"/>
    <n v="38.667400000000001"/>
    <n v="1183.4159999999999"/>
    <n v="11902.877721999999"/>
    <n v="10117.850272"/>
    <n v="5.4581202984405053E-5"/>
    <n v="26.603653387380636"/>
    <n v="26.63"/>
    <n v="-9.8935834094493469E-4"/>
    <n v="176.23748212306526"/>
    <n v="17.611899999999999"/>
    <n v="9.0067273901773959"/>
    <n v="31.444545670902514"/>
    <n v="31.440896330000001"/>
    <n v="1.1606987486012521E-4"/>
    <n v="51.001102430845307"/>
    <n v="51.249608379999998"/>
    <n v="-4.8489336213478618E-3"/>
    <n v="19.213830680306188"/>
    <n v="19.21"/>
    <n v="1.9941073952045585E-4"/>
    <n v="67.960871596759418"/>
    <m/>
    <m/>
    <e v="#DIV/0!"/>
    <n v="21.907057059429224"/>
    <n v="21.896197610000002"/>
    <n v="4.9595138035574138E-4"/>
    <n v="79.982206578235363"/>
    <m/>
    <m/>
    <m/>
    <m/>
    <m/>
    <m/>
    <m/>
    <m/>
    <m/>
    <m/>
    <n v="3.5127024773585047"/>
    <m/>
    <m/>
    <m/>
    <n v="10.966708240338846"/>
    <m/>
    <m/>
    <m/>
    <m/>
    <m/>
    <m/>
    <n v="8437.8696172371492"/>
    <n v="3890.9273250083033"/>
    <n v="1142.2346505681471"/>
    <m/>
  </r>
  <r>
    <x v="3877"/>
    <n v="15.8"/>
    <n v="17.72"/>
    <n v="42.7879"/>
    <n v="36.365099999999998"/>
    <n v="1238.0250000000001"/>
    <n v="11699.508743"/>
    <n v="9944.4274889999997"/>
    <n v="5.4581202984405053E-5"/>
    <n v="25.020534632250765"/>
    <n v="25.04"/>
    <n v="-7.7737091650298407E-4"/>
    <n v="155.2521863342831"/>
    <n v="15.515000000000001"/>
    <n v="9.006586292896106"/>
    <n v="28.635906246879777"/>
    <n v="28.632269860000001"/>
    <n v="1.2700309467450488E-4"/>
    <n v="52.518066666520831"/>
    <n v="52.77532514"/>
    <n v="-4.8745976040266425E-3"/>
    <n v="18.885088467004614"/>
    <n v="18.88"/>
    <n v="2.6951626083770996E-4"/>
    <n v="69.126956200980203"/>
    <m/>
    <m/>
    <e v="#DIV/0!"/>
    <n v="20.602884078156059"/>
    <n v="20.593167780000002"/>
    <n v="4.7182144388169256E-4"/>
    <n v="83.667616493772044"/>
    <m/>
    <m/>
    <m/>
    <m/>
    <m/>
    <m/>
    <m/>
    <m/>
    <m/>
    <m/>
    <n v="3.0942977759309702"/>
    <m/>
    <m/>
    <m/>
    <n v="11.61913705511405"/>
    <m/>
    <m/>
    <m/>
    <m/>
    <m/>
    <m/>
    <n v="8826.6686974794993"/>
    <n v="4006.6581095271972"/>
    <n v="1210.1882044453421"/>
    <m/>
  </r>
  <r>
    <x v="3878"/>
    <n v="16.68"/>
    <n v="18.23"/>
    <n v="43.993299999999998"/>
    <n v="37.387500000000003"/>
    <n v="1221.4749999999999"/>
    <n v="11797.035903"/>
    <n v="10026.781505000001"/>
    <n v="5.2906349046200063E-5"/>
    <n v="25.724773741540528"/>
    <n v="25.75"/>
    <n v="-9.796605226979338E-4"/>
    <n v="163.98323870601465"/>
    <n v="16.3874"/>
    <n v="9.0066660181611873"/>
    <n v="29.843262178329496"/>
    <n v="29.84093356"/>
    <n v="7.8034365942780681E-5"/>
    <n v="51.778449707303821"/>
    <n v="52.033754860000002"/>
    <n v="-4.906529490003031E-3"/>
    <n v="19.042050329106484"/>
    <n v="19.04"/>
    <n v="1.0768535223126818E-4"/>
    <n v="68.555577988643421"/>
    <m/>
    <m/>
    <e v="#DIV/0!"/>
    <n v="21.182334568519686"/>
    <n v="21.173155470000001"/>
    <n v="4.3352529728934996E-4"/>
    <n v="82.543827460524739"/>
    <m/>
    <m/>
    <m/>
    <m/>
    <m/>
    <m/>
    <m/>
    <m/>
    <m/>
    <m/>
    <n v="3.2681791884341043"/>
    <m/>
    <m/>
    <m/>
    <n v="11.291940595663776"/>
    <m/>
    <m/>
    <m/>
    <m/>
    <m/>
    <m/>
    <n v="8708.1125117290267"/>
    <n v="3950.2319599050566"/>
    <n v="1176.1091421290303"/>
    <m/>
  </r>
  <r>
    <x v="3879"/>
    <n v="19.87"/>
    <n v="20.36"/>
    <n v="48.246099999999998"/>
    <n v="40.999699999999997"/>
    <n v="1050.902"/>
    <n v="12358.724459999999"/>
    <n v="10503.653016"/>
    <n v="5.2906349046200063E-5"/>
    <n v="28.210880826979444"/>
    <n v="28.23"/>
    <n v="-6.7726436487980379E-4"/>
    <n v="195.67128541197133"/>
    <n v="19.553899999999999"/>
    <n v="9.0067651676632963"/>
    <n v="34.167902707897376"/>
    <n v="34.165762469999997"/>
    <n v="6.2642766988085796E-5"/>
    <n v="49.275875061106909"/>
    <n v="49.519588650000003"/>
    <n v="-4.9215592361971927E-3"/>
    <n v="19.948207057207085"/>
    <n v="19.95"/>
    <n v="-8.9871819193731994E-5"/>
    <n v="65.296129361206027"/>
    <m/>
    <m/>
    <e v="#DIV/0!"/>
    <n v="23.229092354325509"/>
    <n v="23.219384049999999"/>
    <n v="4.1811205261099715E-4"/>
    <n v="71.012413994055223"/>
    <m/>
    <m/>
    <m/>
    <m/>
    <m/>
    <m/>
    <m/>
    <m/>
    <m/>
    <m/>
    <n v="3.8995592079413508"/>
    <m/>
    <m/>
    <m/>
    <n v="10.200492621659199"/>
    <m/>
    <m/>
    <m/>
    <m/>
    <m/>
    <m/>
    <n v="7491.5848927098277"/>
    <n v="3759.3079286654602"/>
    <n v="1062.429661661525"/>
    <m/>
  </r>
  <r>
    <x v="3880"/>
    <n v="19.32"/>
    <n v="19.82"/>
    <n v="47.717300000000002"/>
    <n v="40.543799999999997"/>
    <n v="1081.8879999999999"/>
    <n v="12271.199704000001"/>
    <n v="10427.598699"/>
    <n v="5.2906349046200063E-5"/>
    <n v="27.899635297082412"/>
    <n v="27.92"/>
    <n v="-7.2939480363864995E-4"/>
    <n v="191.32413510103331"/>
    <n v="19.119700000000002"/>
    <n v="9.0066494296999053"/>
    <n v="33.597036413011317"/>
    <n v="33.596009039999998"/>
    <n v="3.0580209991359908E-5"/>
    <n v="49.545970053227499"/>
    <n v="49.792535839999999"/>
    <n v="-4.9518624149771373E-3"/>
    <n v="19.805484564613902"/>
    <n v="19.8"/>
    <n v="2.7699821282323178E-4"/>
    <n v="65.772063439708901"/>
    <m/>
    <m/>
    <e v="#DIV/0!"/>
    <n v="22.971455098631932"/>
    <n v="22.962574549999999"/>
    <n v="3.8674011107042716E-4"/>
    <n v="73.09210585428697"/>
    <m/>
    <m/>
    <m/>
    <m/>
    <m/>
    <m/>
    <m/>
    <m/>
    <m/>
    <m/>
    <n v="3.8124507319666932"/>
    <m/>
    <m/>
    <m/>
    <n v="10.312476898040618"/>
    <m/>
    <m/>
    <m/>
    <m/>
    <m/>
    <m/>
    <n v="7710.9858008793226"/>
    <n v="3779.9137574632773"/>
    <n v="1074.0933549046038"/>
    <m/>
  </r>
  <r>
    <x v="3881"/>
    <n v="20.309999999999999"/>
    <n v="20.64"/>
    <n v="49.413499999999999"/>
    <n v="41.982900000000001"/>
    <n v="1069.6220000000001"/>
    <n v="12541.663481"/>
    <n v="10656.876840999999"/>
    <n v="5.2906349046200063E-5"/>
    <n v="28.890675145493653"/>
    <n v="28.91"/>
    <n v="-6.684487895658453E-4"/>
    <n v="204.90779282383875"/>
    <n v="20.477"/>
    <n v="9.0067291509419718"/>
    <n v="35.385484597149279"/>
    <n v="35.384943069999998"/>
    <n v="1.5303886407469491E-5"/>
    <n v="48.665387615993403"/>
    <n v="48.908702980000001"/>
    <n v="-4.9748889089554771E-3"/>
    <n v="20.241514420380355"/>
    <n v="20.239999999999998"/>
    <n v="7.4823141321900266E-5"/>
    <n v="64.326915967912868"/>
    <m/>
    <m/>
    <e v="#DIV/0!"/>
    <n v="23.78705375448769"/>
    <n v="23.778716540000001"/>
    <n v="3.5061667326186097E-4"/>
    <n v="72.258765123289635"/>
    <m/>
    <m/>
    <m/>
    <m/>
    <m/>
    <m/>
    <m/>
    <m/>
    <m/>
    <m/>
    <n v="4.0829586045089066"/>
    <m/>
    <m/>
    <m/>
    <n v="9.9459728266237093"/>
    <m/>
    <m/>
    <m/>
    <m/>
    <m/>
    <m/>
    <n v="7623.0709916272081"/>
    <n v="3712.7332044232248"/>
    <n v="1035.9202184654637"/>
    <m/>
  </r>
  <r>
    <x v="3882"/>
    <n v="19.350000000000001"/>
    <n v="20.05"/>
    <n v="47.767400000000002"/>
    <n v="40.582099999999997"/>
    <n v="1084.9739999999999"/>
    <n v="12373.573447999999"/>
    <n v="10513.483903"/>
    <n v="5.2906349046200063E-5"/>
    <n v="27.927566066740493"/>
    <n v="27.95"/>
    <n v="-8.0264519712014426E-4"/>
    <n v="191.23537273065381"/>
    <n v="19.110800000000001"/>
    <n v="9.0066649606847324"/>
    <n v="33.614155970268847"/>
    <n v="33.614111829999999"/>
    <n v="1.313146962500511E-6"/>
    <n v="49.475983677576821"/>
    <n v="49.72396097"/>
    <n v="-4.9870784142235225E-3"/>
    <n v="19.969739951577058"/>
    <n v="19.97"/>
    <n v="-1.3021954078151765E-5"/>
    <n v="65.193500618643881"/>
    <m/>
    <m/>
    <e v="#DIV/0!"/>
    <n v="22.99359622002185"/>
    <n v="22.985684119999998"/>
    <n v="3.442186006099579E-4"/>
    <n v="73.291156905580323"/>
    <m/>
    <m/>
    <m/>
    <m/>
    <m/>
    <m/>
    <m/>
    <m/>
    <m/>
    <m/>
    <n v="3.810366482815486"/>
    <m/>
    <m/>
    <m/>
    <n v="10.277351121038079"/>
    <m/>
    <m/>
    <m/>
    <m/>
    <m/>
    <m/>
    <n v="7731.9850567118583"/>
    <n v="3774.5744238328566"/>
    <n v="1070.4348387171437"/>
    <m/>
  </r>
  <r>
    <x v="3883"/>
    <n v="17.88"/>
    <n v="19.03"/>
    <n v="45.792700000000004"/>
    <n v="38.902299999999997"/>
    <n v="1141.691"/>
    <n v="12134.402813999999"/>
    <n v="10309.710985"/>
    <n v="5.4900278339209407E-5"/>
    <n v="26.772390186778377"/>
    <n v="26.79"/>
    <n v="-6.5732785448380238E-4"/>
    <n v="175.40560176907829"/>
    <n v="17.5289"/>
    <n v="9.0066519729748187"/>
    <n v="31.526785988000853"/>
    <n v="31.52689831"/>
    <n v="-3.5627354788569932E-6"/>
    <n v="50.498639929814068"/>
    <n v="50.751962339999999"/>
    <n v="-4.9913815842008713E-3"/>
    <n v="19.583264368677"/>
    <n v="19.579999999999998"/>
    <n v="1.6671954428004732E-4"/>
    <n v="66.458275111407744"/>
    <m/>
    <m/>
    <e v="#DIV/0!"/>
    <n v="22.042042074304824"/>
    <n v="22.034682069999999"/>
    <n v="3.3401908325436658E-4"/>
    <n v="77.117485644052962"/>
    <m/>
    <m/>
    <m/>
    <m/>
    <m/>
    <m/>
    <m/>
    <m/>
    <m/>
    <m/>
    <n v="3.4948065004975359"/>
    <m/>
    <m/>
    <m/>
    <n v="10.702259266770453"/>
    <m/>
    <m/>
    <m/>
    <m/>
    <m/>
    <m/>
    <n v="8135.6506267075902"/>
    <n v="3852.593936476057"/>
    <n v="1114.6910363589241"/>
    <m/>
  </r>
  <r>
    <x v="3884"/>
    <n v="18.98"/>
    <n v="19.54"/>
    <n v="46.472700000000003"/>
    <n v="39.477800000000002"/>
    <n v="1131.135"/>
    <n v="12238.306901"/>
    <n v="10397.424652"/>
    <n v="5.4900278339209407E-5"/>
    <n v="27.169285055591274"/>
    <n v="27.19"/>
    <n v="-7.6185893375235736E-4"/>
    <n v="180.59706754758875"/>
    <n v="18.047699999999999"/>
    <n v="9.0066527894185278"/>
    <n v="32.226062802360133"/>
    <n v="32.226534170000001"/>
    <n v="-1.4626693561892168E-5"/>
    <n v="50.123810251295197"/>
    <n v="50.376230790000001"/>
    <n v="-5.0107071280710569E-3"/>
    <n v="19.750469737176402"/>
    <n v="19.75"/>
    <n v="2.3784160830597756E-5"/>
    <n v="65.894037238399562"/>
    <m/>
    <m/>
    <e v="#DIV/0!"/>
    <n v="22.368334846773109"/>
    <n v="22.361912950000001"/>
    <n v="2.8718011681139188E-4"/>
    <n v="76.399543245429442"/>
    <m/>
    <m/>
    <m/>
    <m/>
    <m/>
    <m/>
    <m/>
    <m/>
    <m/>
    <m/>
    <n v="3.5980858746542062"/>
    <m/>
    <m/>
    <m/>
    <n v="10.543444630153902"/>
    <m/>
    <m/>
    <m/>
    <m/>
    <m/>
    <m/>
    <n v="8059.9099762374608"/>
    <n v="3823.9977891604044"/>
    <n v="1098.1497390995005"/>
    <m/>
  </r>
  <r>
    <x v="3885"/>
    <n v="19.66"/>
    <n v="20.12"/>
    <n v="47.836599999999997"/>
    <n v="40.627699999999997"/>
    <n v="1085.194"/>
    <n v="12468.293222"/>
    <n v="10590.533030000001"/>
    <n v="5.4900278339209407E-5"/>
    <n v="27.963932851120301"/>
    <n v="27.99"/>
    <n v="-9.3130221077875053E-4"/>
    <n v="191.12525619590662"/>
    <n v="19.099599999999999"/>
    <n v="9.0067674818271914"/>
    <n v="33.632782423851801"/>
    <n v="33.639066509999999"/>
    <n v="-1.8680917160207589E-4"/>
    <n v="49.388670851024571"/>
    <n v="49.645684439999997"/>
    <n v="-5.1769573100768351E-3"/>
    <n v="20.119664636955694"/>
    <n v="20.12"/>
    <n v="-1.6668143355214049E-5"/>
    <n v="64.674840361251185"/>
    <m/>
    <m/>
    <e v="#DIV/0!"/>
    <n v="23.020757368456639"/>
    <n v="23.0149413"/>
    <n v="2.5270837673785351E-4"/>
    <n v="73.277704483893714"/>
    <m/>
    <m/>
    <m/>
    <m/>
    <m/>
    <m/>
    <m/>
    <m/>
    <m/>
    <m/>
    <n v="3.8071810291027375"/>
    <m/>
    <m/>
    <m/>
    <n v="10.234430763836983"/>
    <m/>
    <m/>
    <m/>
    <m/>
    <m/>
    <m/>
    <n v="7730.5658688064013"/>
    <n v="3767.9132371826954"/>
    <n v="1065.9644800520409"/>
    <m/>
  </r>
  <r>
    <x v="3886"/>
    <n v="17.329999999999998"/>
    <n v="18.809999999999999"/>
    <n v="44.982999999999997"/>
    <n v="38.201900000000002"/>
    <n v="1147.5899999999999"/>
    <n v="12098.730109"/>
    <n v="10276.045743000001"/>
    <n v="5.4900278339209407E-5"/>
    <n v="26.295157250326064"/>
    <n v="26.32"/>
    <n v="-9.4387346785473891E-4"/>
    <n v="168.30346213235163"/>
    <n v="16.818999999999999"/>
    <n v="9.0067460688716121"/>
    <n v="30.620267942721522"/>
    <n v="30.628850910000001"/>
    <n v="-2.8022491942969463E-4"/>
    <n v="50.861797179070038"/>
    <n v="51.129403969999998"/>
    <n v="-5.2339118032155296E-3"/>
    <n v="19.522837046509878"/>
    <n v="19.52"/>
    <n v="1.4534049743231137E-4"/>
    <n v="66.596561336240939"/>
    <m/>
    <m/>
    <e v="#DIV/0!"/>
    <n v="21.646440824078702"/>
    <n v="21.642668780000001"/>
    <n v="1.7428738188640658E-4"/>
    <n v="77.486004066754063"/>
    <m/>
    <m/>
    <m/>
    <m/>
    <m/>
    <m/>
    <m/>
    <m/>
    <m/>
    <m/>
    <n v="3.3524294817737559"/>
    <m/>
    <m/>
    <m/>
    <n v="10.845003347170357"/>
    <m/>
    <m/>
    <m/>
    <m/>
    <m/>
    <m/>
    <n v="8174.5281537893179"/>
    <n v="3880.2995819828552"/>
    <n v="1129.5585090064155"/>
    <m/>
  </r>
  <r>
    <x v="3887"/>
    <n v="16.27"/>
    <n v="18.079999999999998"/>
    <n v="43.479300000000002"/>
    <n v="36.922800000000002"/>
    <n v="1200.1869999999999"/>
    <n v="11954.784627000001"/>
    <n v="10153.221618"/>
    <n v="5.3743743757994622E-5"/>
    <n v="25.415538159510159"/>
    <n v="25.44"/>
    <n v="-9.6155033372025134E-4"/>
    <n v="157.03431855213566"/>
    <n v="15.6929"/>
    <n v="9.006711223045814"/>
    <n v="29.082118517165128"/>
    <n v="29.088966419999998"/>
    <n v="-2.3541238062563252E-4"/>
    <n v="51.711944529504819"/>
    <n v="51.981901919999999"/>
    <n v="-5.1932957534074342E-3"/>
    <n v="19.290092363824481"/>
    <n v="19.29"/>
    <n v="4.7881713054476194E-6"/>
    <n v="67.393684042133245"/>
    <m/>
    <m/>
    <e v="#DIV/0!"/>
    <n v="20.921861720846088"/>
    <n v="20.917526129999999"/>
    <n v="2.0727072690829296E-4"/>
    <n v="81.032169363668089"/>
    <m/>
    <m/>
    <m/>
    <m/>
    <m/>
    <m/>
    <m/>
    <m/>
    <m/>
    <m/>
    <n v="3.1278277773985326"/>
    <m/>
    <m/>
    <m/>
    <n v="11.207600535884156"/>
    <m/>
    <m/>
    <m/>
    <m/>
    <m/>
    <m/>
    <n v="8548.6373675337927"/>
    <n v="3945.1582104914328"/>
    <n v="1167.3247250915715"/>
    <m/>
  </r>
  <r>
    <x v="3888"/>
    <n v="15"/>
    <n v="17.46"/>
    <n v="42.005299999999998"/>
    <n v="35.6691"/>
    <n v="1228.3969999999999"/>
    <n v="11810.303746"/>
    <n v="10029.968056"/>
    <n v="5.3743743757994622E-5"/>
    <n v="24.553322465421687"/>
    <n v="24.57"/>
    <n v="-6.7877633611368449E-4"/>
    <n v="146.37148403927324"/>
    <n v="14.6274"/>
    <n v="9.0066644816763919"/>
    <n v="27.600645004952256"/>
    <n v="27.608493679999999"/>
    <n v="-2.8428479795794548E-4"/>
    <n v="52.588505714691273"/>
    <n v="52.862872080000002"/>
    <n v="-5.1901524550825862E-3"/>
    <n v="19.056495127692305"/>
    <n v="19.05"/>
    <n v="3.4095158489777511E-4"/>
    <n v="68.212942955343863"/>
    <m/>
    <m/>
    <e v="#DIV/0!"/>
    <n v="20.21166146291678"/>
    <n v="20.208077280000001"/>
    <n v="1.7736387619260441E-4"/>
    <n v="82.931464039437955"/>
    <m/>
    <m/>
    <m/>
    <m/>
    <m/>
    <m/>
    <m/>
    <m/>
    <m/>
    <m/>
    <n v="2.9153210641195981"/>
    <m/>
    <m/>
    <m/>
    <n v="11.587610739377924"/>
    <m/>
    <m/>
    <m/>
    <m/>
    <m/>
    <m/>
    <n v="8749.0069437742623"/>
    <n v="4012.0319780165223"/>
    <n v="1206.9045892119125"/>
    <m/>
  </r>
  <r>
    <x v="3889"/>
    <n v="15.27"/>
    <n v="17.55"/>
    <n v="41.845799999999997"/>
    <n v="35.527900000000002"/>
    <n v="1241.1949999999999"/>
    <n v="11793.618449"/>
    <n v="10014.180741"/>
    <n v="5.3743743757994622E-5"/>
    <n v="24.458300836672336"/>
    <n v="24.48"/>
    <n v="-8.8640373070525413E-4"/>
    <n v="145.21634888079453"/>
    <n v="14.511900000000001"/>
    <n v="9.0067082105578535"/>
    <n v="27.435965516970597"/>
    <n v="27.445302989999998"/>
    <n v="-3.4022116763665622E-4"/>
    <n v="52.688480119575665"/>
    <n v="52.966418330000003"/>
    <n v="-5.2474420432335744E-3"/>
    <n v="19.028180603326891"/>
    <n v="19.03"/>
    <n v="-9.5606761592703648E-5"/>
    <n v="68.323745794179445"/>
    <m/>
    <m/>
    <e v="#DIV/0!"/>
    <n v="20.132230544688724"/>
    <n v="20.129586100000001"/>
    <n v="1.3137104139082645E-4"/>
    <n v="83.779297729456204"/>
    <m/>
    <m/>
    <m/>
    <m/>
    <m/>
    <m/>
    <m/>
    <m/>
    <m/>
    <m/>
    <n v="2.8919474513220957"/>
    <m/>
    <m/>
    <m/>
    <n v="11.631856128495318"/>
    <m/>
    <m/>
    <m/>
    <m/>
    <m/>
    <m/>
    <n v="8838.4507143268711"/>
    <n v="4019.6591296902252"/>
    <n v="1211.51295623237"/>
    <m/>
  </r>
  <r>
    <x v="3890"/>
    <n v="15.2"/>
    <n v="17.41"/>
    <n v="41.695099999999996"/>
    <n v="35.398000000000003"/>
    <n v="1236.502"/>
    <n v="11865.761176"/>
    <n v="10074.900272999999"/>
    <n v="5.3743743757994622E-5"/>
    <n v="24.369624504039319"/>
    <n v="24.39"/>
    <n v="-8.3540368842482948E-4"/>
    <n v="144.15567603837098"/>
    <n v="14.406000000000001"/>
    <n v="9.0066414020804508"/>
    <n v="27.285233459563948"/>
    <n v="27.294821039999999"/>
    <n v="-3.5126005852903486E-4"/>
    <n v="52.783428223526798"/>
    <n v="53.062060600000002"/>
    <n v="-5.2510658900646323E-3"/>
    <n v="19.144111047417645"/>
    <n v="19.14"/>
    <n v="2.1478826633458681E-4"/>
    <n v="67.910612663523281"/>
    <m/>
    <m/>
    <e v="#DIV/0!"/>
    <n v="20.058813787525292"/>
    <n v="20.056597960000001"/>
    <n v="1.1047873271974318E-4"/>
    <n v="83.457151775051116"/>
    <m/>
    <m/>
    <m/>
    <m/>
    <m/>
    <m/>
    <m/>
    <m/>
    <m/>
    <m/>
    <n v="2.8707031619378744"/>
    <m/>
    <m/>
    <m/>
    <n v="11.6738417292202"/>
    <m/>
    <m/>
    <m/>
    <m/>
    <m/>
    <m/>
    <n v="8804.4653358623291"/>
    <n v="4026.9028196206959"/>
    <n v="1215.8859555792915"/>
    <m/>
  </r>
  <r>
    <x v="3891"/>
    <n v="14.61"/>
    <n v="17.100000000000001"/>
    <n v="40.758299999999998"/>
    <n v="34.6008"/>
    <n v="1262.877"/>
    <n v="11780.865691999999"/>
    <n v="10002.276327"/>
    <n v="5.3743743757994622E-5"/>
    <n v="23.821510131829402"/>
    <n v="23.84"/>
    <n v="-7.7558171856528801E-4"/>
    <n v="137.66377810409611"/>
    <n v="13.757300000000001"/>
    <n v="9.0065985407090121"/>
    <n v="26.363242646296349"/>
    <n v="26.373052779999998"/>
    <n v="-3.719756596054502E-4"/>
    <n v="53.376407956131352"/>
    <n v="53.658812240000003"/>
    <n v="-5.2629618897551689E-3"/>
    <n v="19.006677984673001"/>
    <n v="19"/>
    <n v="3.5147287752645973E-4"/>
    <n v="68.401285970306404"/>
    <m/>
    <m/>
    <e v="#DIV/0!"/>
    <n v="19.607256324736028"/>
    <n v="19.605699980000001"/>
    <n v="7.9382258099114367E-5"/>
    <n v="85.231832770828987"/>
    <m/>
    <m/>
    <m/>
    <m/>
    <m/>
    <m/>
    <m/>
    <m/>
    <m/>
    <m/>
    <n v="2.741308302344692"/>
    <m/>
    <m/>
    <m/>
    <n v="11.936192902150053"/>
    <m/>
    <m/>
    <m/>
    <m/>
    <m/>
    <m/>
    <n v="8991.6885633174843"/>
    <n v="4072.1418622060132"/>
    <n v="1243.2110739074521"/>
    <m/>
  </r>
  <r>
    <x v="3892"/>
    <n v="14.22"/>
    <n v="16.809999999999999"/>
    <n v="39.813400000000001"/>
    <n v="33.796799999999998"/>
    <n v="1301.1859999999999"/>
    <n v="11702.204281"/>
    <n v="9934.9530840000007"/>
    <n v="5.346456820887191E-5"/>
    <n v="23.268688481594307"/>
    <n v="23.29"/>
    <n v="-9.1505016769821701E-4"/>
    <n v="131.26722533292667"/>
    <n v="13.118"/>
    <n v="9.0066492859373888"/>
    <n v="25.444116129645408"/>
    <n v="25.454188599999998"/>
    <n v="-3.9570974006963855E-4"/>
    <n v="53.99514186963539"/>
    <n v="54.28069481"/>
    <n v="-5.2606721664882894E-3"/>
    <n v="18.879309118886574"/>
    <n v="18.88"/>
    <n v="-3.6593279312713278E-5"/>
    <n v="68.862815530226683"/>
    <m/>
    <m/>
    <e v="#DIV/0!"/>
    <n v="19.15183680302134"/>
    <n v="19.150729720000001"/>
    <n v="5.7808920992830082E-5"/>
    <n v="87.811661198903423"/>
    <m/>
    <m/>
    <m/>
    <m/>
    <m/>
    <m/>
    <m/>
    <m/>
    <m/>
    <m/>
    <n v="2.6138236323345434"/>
    <m/>
    <m/>
    <m/>
    <n v="12.212978884625009"/>
    <m/>
    <m/>
    <m/>
    <m/>
    <m/>
    <m/>
    <n v="9263.8522962552743"/>
    <n v="4119.3457181270996"/>
    <n v="1272.0396460774978"/>
    <m/>
  </r>
  <r>
    <x v="3893"/>
    <n v="13.74"/>
    <n v="16.670000000000002"/>
    <n v="39.3262"/>
    <n v="33.381399999999999"/>
    <n v="1313.499"/>
    <n v="11704.515847000001"/>
    <n v="9936.3843930000003"/>
    <n v="5.346456820887191E-5"/>
    <n v="22.983387108891474"/>
    <n v="23"/>
    <n v="-7.2229961341419013E-4"/>
    <n v="128.04144446625662"/>
    <n v="12.7957"/>
    <n v="9.0065994409259851"/>
    <n v="24.974772208481209"/>
    <n v="24.985167109999999"/>
    <n v="-4.1604290549768219E-4"/>
    <n v="54.325557845111682"/>
    <n v="54.612285960000001"/>
    <n v="-5.25024927721085E-3"/>
    <n v="18.882577960821347"/>
    <n v="18.88"/>
    <n v="1.3654453502898178E-4"/>
    <n v="68.854029177247369"/>
    <m/>
    <m/>
    <e v="#DIV/0!"/>
    <n v="18.916620966345452"/>
    <n v="18.916007919999998"/>
    <n v="3.2408864917288227E-5"/>
    <n v="88.636907512860134"/>
    <m/>
    <m/>
    <m/>
    <m/>
    <m/>
    <m/>
    <m/>
    <m/>
    <m/>
    <m/>
    <n v="2.5494841565839241"/>
    <m/>
    <m/>
    <m/>
    <n v="12.362514069002549"/>
    <m/>
    <m/>
    <m/>
    <m/>
    <m/>
    <m/>
    <n v="9350.9131701317801"/>
    <n v="4144.5534976911431"/>
    <n v="1287.6144443972757"/>
    <m/>
  </r>
  <r>
    <x v="3894"/>
    <n v="14.67"/>
    <n v="17.2"/>
    <n v="40.2166"/>
    <n v="34.131799999999998"/>
    <n v="1289.665"/>
    <n v="11888.912178"/>
    <n v="10091.331249999999"/>
    <n v="5.346456820887191E-5"/>
    <n v="23.502043764027121"/>
    <n v="23.52"/>
    <n v="-7.6344540701012154E-4"/>
    <n v="133.80139656952861"/>
    <n v="13.3712"/>
    <n v="9.0066857551699631"/>
    <n v="25.816163288553064"/>
    <n v="25.828792570000001"/>
    <n v="-4.8896135631237847E-4"/>
    <n v="53.710755790863693"/>
    <n v="53.998152750000003"/>
    <n v="-5.32234797858544E-3"/>
    <n v="19.178656560060247"/>
    <n v="19.18"/>
    <n v="-7.0043792479324019E-5"/>
    <n v="67.783677977934659"/>
    <m/>
    <m/>
    <e v="#DIV/0!"/>
    <n v="19.342415159634054"/>
    <n v="19.342858249999999"/>
    <n v="-2.290718156638949E-5"/>
    <n v="87.011744450484272"/>
    <m/>
    <m/>
    <m/>
    <m/>
    <m/>
    <m/>
    <m/>
    <m/>
    <m/>
    <m/>
    <n v="2.6638375241550629"/>
    <m/>
    <m/>
    <m/>
    <n v="12.082921434217392"/>
    <m/>
    <m/>
    <m/>
    <m/>
    <m/>
    <m/>
    <n v="9179.4636113644301"/>
    <n v="4097.6496074156667"/>
    <n v="1258.4935460842751"/>
    <m/>
  </r>
  <r>
    <x v="3895"/>
    <n v="14.44"/>
    <n v="17.23"/>
    <n v="39.761699999999998"/>
    <n v="33.743899999999996"/>
    <n v="1295.6289999999999"/>
    <n v="11963.641267999999"/>
    <n v="10154.221915"/>
    <n v="5.346456820887191E-5"/>
    <n v="23.235639699821519"/>
    <n v="23.25"/>
    <n v="-6.1764731950453289E-4"/>
    <n v="130.76123277828762"/>
    <n v="13.067500000000001"/>
    <n v="9.0065990264616502"/>
    <n v="25.375827883591171"/>
    <n v="25.388862589999999"/>
    <n v="-5.1340253477760722E-4"/>
    <n v="54.014555044433259"/>
    <n v="54.305073720000003"/>
    <n v="-5.3497519783266556E-3"/>
    <n v="19.298735572022757"/>
    <n v="19.3"/>
    <n v="-6.5514402965982654E-5"/>
    <n v="67.362350093972665"/>
    <m/>
    <m/>
    <e v="#DIV/0!"/>
    <n v="19.122776459555148"/>
    <n v="19.123849709999998"/>
    <n v="-5.6121045768797728E-5"/>
    <n v="87.408498465658099"/>
    <m/>
    <m/>
    <m/>
    <m/>
    <m/>
    <m/>
    <m/>
    <m/>
    <m/>
    <m/>
    <n v="2.6032020041466679"/>
    <m/>
    <m/>
    <m/>
    <n v="12.219671875266741"/>
    <m/>
    <m/>
    <m/>
    <m/>
    <m/>
    <m/>
    <n v="9221.3199040747022"/>
    <n v="4120.8267694904234"/>
    <n v="1272.7367527807467"/>
    <m/>
  </r>
  <r>
    <x v="3896"/>
    <n v="13.95"/>
    <n v="16.86"/>
    <n v="38.133800000000001"/>
    <n v="32.360500000000002"/>
    <n v="1337.9849999999999"/>
    <n v="11815.068447"/>
    <n v="10027.576831"/>
    <n v="5.346456820887191E-5"/>
    <n v="22.283796512912922"/>
    <n v="22.3"/>
    <n v="-7.2661377072102962E-4"/>
    <n v="120.04057735449859"/>
    <n v="11.9962"/>
    <n v="9.0065501871007978"/>
    <n v="23.815098791642793"/>
    <n v="23.827522210000001"/>
    <n v="-5.2138943561641504E-4"/>
    <n v="55.120338790555643"/>
    <n v="55.41652551"/>
    <n v="-5.3447363709387963E-3"/>
    <n v="19.058605718525694"/>
    <n v="19.059999999999999"/>
    <n v="-7.3152228452499912E-5"/>
    <n v="68.203627985268994"/>
    <m/>
    <m/>
    <e v="#DIV/0!"/>
    <n v="18.338975089863649"/>
    <n v="18.34085988"/>
    <n v="-1.0276454586555239E-4"/>
    <n v="90.260198004928611"/>
    <m/>
    <m/>
    <m/>
    <m/>
    <m/>
    <m/>
    <m/>
    <m/>
    <m/>
    <m/>
    <n v="2.38967432208347"/>
    <m/>
    <m/>
    <m/>
    <n v="12.720049777116344"/>
    <m/>
    <m/>
    <m/>
    <m/>
    <m/>
    <m/>
    <n v="9522.1651786591574"/>
    <n v="4205.1881653871405"/>
    <n v="1324.8534832841513"/>
    <m/>
  </r>
  <r>
    <x v="3897"/>
    <n v="14.05"/>
    <n v="16.79"/>
    <n v="37.805199999999999"/>
    <n v="32.079900000000002"/>
    <n v="1359.7149999999999"/>
    <n v="11815.433771"/>
    <n v="10027.350766"/>
    <n v="5.4162520525702362E-5"/>
    <n v="22.091237751280804"/>
    <n v="22.11"/>
    <n v="-8.4858655446384823E-4"/>
    <n v="117.95987461080036"/>
    <n v="11.7883"/>
    <n v="9.0065212635240339"/>
    <n v="23.505119992335867"/>
    <n v="23.517582269999998"/>
    <n v="-5.2991321646311818E-4"/>
    <n v="55.357873952823581"/>
    <n v="55.655057509999999"/>
    <n v="-5.3397403663273391E-3"/>
    <n v="19.058730282919043"/>
    <n v="19.059999999999999"/>
    <n v="-6.6616845800337998E-5"/>
    <n v="68.206337097229209"/>
    <m/>
    <m/>
    <e v="#DIV/0!"/>
    <n v="18.180130972572481"/>
    <n v="18.181964390000001"/>
    <n v="-1.0083714763664542E-4"/>
    <n v="91.720193765381595"/>
    <m/>
    <m/>
    <m/>
    <m/>
    <m/>
    <m/>
    <m/>
    <m/>
    <m/>
    <m/>
    <n v="2.3481531469635248"/>
    <m/>
    <m/>
    <m/>
    <n v="12.829748578190394"/>
    <m/>
    <m/>
    <m/>
    <m/>
    <m/>
    <m/>
    <n v="9676.1901098964699"/>
    <n v="4223.3099707887368"/>
    <n v="1336.2791334397434"/>
    <m/>
  </r>
  <r>
    <x v="3898"/>
    <n v="15.32"/>
    <n v="17.71"/>
    <n v="40.071899999999999"/>
    <n v="34.001600000000003"/>
    <n v="1297.2739999999999"/>
    <n v="12155.848661"/>
    <n v="10315.706026"/>
    <n v="5.4162520525702362E-5"/>
    <n v="23.415199094129264"/>
    <n v="23.43"/>
    <n v="-6.3170746353968799E-4"/>
    <n v="132.09348904264181"/>
    <n v="13.200699999999999"/>
    <n v="9.0065518527534003"/>
    <n v="25.616934661106843"/>
    <n v="25.630818640000001"/>
    <n v="-5.4169080934041158E-4"/>
    <n v="53.698409609729062"/>
    <n v="53.987339679999998"/>
    <n v="-5.3518115910788921E-3"/>
    <n v="19.607353942091535"/>
    <n v="19.600000000000001"/>
    <n v="3.7520112711897369E-4"/>
    <n v="66.246073910083069"/>
    <m/>
    <m/>
    <e v="#DIV/0!"/>
    <n v="19.26937019057825"/>
    <n v="19.27199667"/>
    <n v="-1.3628475900673287E-4"/>
    <n v="87.502573620200636"/>
    <m/>
    <m/>
    <m/>
    <m/>
    <m/>
    <m/>
    <m/>
    <m/>
    <m/>
    <m/>
    <n v="2.6293899716006686"/>
    <m/>
    <m/>
    <m/>
    <n v="12.060639295645206"/>
    <m/>
    <m/>
    <m/>
    <m/>
    <m/>
    <m/>
    <n v="9231.2445350921644"/>
    <n v="4096.7077043734453"/>
    <n v="1256.172755724202"/>
    <m/>
  </r>
  <r>
    <x v="3899"/>
    <n v="14.91"/>
    <n v="17.87"/>
    <n v="38.9786"/>
    <n v="33.068399999999997"/>
    <n v="1307.9649999999999"/>
    <n v="12043.884491000001"/>
    <n v="10219.014638000001"/>
    <n v="5.4162520525702362E-5"/>
    <n v="22.774685428364471"/>
    <n v="22.79"/>
    <n v="-6.7198646930799466E-4"/>
    <n v="124.84602942245955"/>
    <n v="12.4765"/>
    <n v="9.0064945635762879"/>
    <n v="24.561613440735382"/>
    <n v="24.574586440000001"/>
    <n v="-5.2790305530847625E-4"/>
    <n v="54.431056318440284"/>
    <n v="54.723204690000003"/>
    <n v="-5.3386561188202286E-3"/>
    <n v="19.425334965867709"/>
    <n v="19.420000000000002"/>
    <n v="2.7471502923304136E-4"/>
    <n v="66.870458599861507"/>
    <m/>
    <m/>
    <e v="#DIV/0!"/>
    <n v="18.741046656779648"/>
    <n v="18.743212570000001"/>
    <n v="-1.1555720302824923E-4"/>
    <n v="88.206654086828905"/>
    <m/>
    <m/>
    <m/>
    <m/>
    <m/>
    <m/>
    <m/>
    <m/>
    <m/>
    <m/>
    <n v="2.4848075004603052"/>
    <m/>
    <m/>
    <m/>
    <n v="12.38992143895941"/>
    <m/>
    <m/>
    <m/>
    <m/>
    <m/>
    <m/>
    <n v="9305.5227956155431"/>
    <n v="4152.6020863109188"/>
    <n v="1290.4690519020614"/>
    <m/>
  </r>
  <r>
    <x v="3900"/>
    <n v="17.05"/>
    <n v="18.55"/>
    <n v="41.390300000000003"/>
    <n v="35.112699999999997"/>
    <n v="1247.258"/>
    <n v="12288.331528000001"/>
    <n v="10425.869968000001"/>
    <n v="5.4162520525702362E-5"/>
    <n v="24.183220461877752"/>
    <n v="24.2"/>
    <n v="-6.933693438945232E-4"/>
    <n v="140.28333593712532"/>
    <n v="14.0191"/>
    <n v="9.0065864382967042"/>
    <n v="26.838967318504309"/>
    <n v="26.853357419999998"/>
    <n v="-5.3587718178482735E-4"/>
    <n v="52.747209984857626"/>
    <n v="53.030802639999997"/>
    <n v="-5.3476968294736693E-3"/>
    <n v="19.819115319844954"/>
    <n v="19.82"/>
    <n v="-4.4635729316122585E-5"/>
    <n v="65.517978787663779"/>
    <m/>
    <m/>
    <e v="#DIV/0!"/>
    <n v="19.899815503683378"/>
    <n v="19.902354030000001"/>
    <n v="-1.2754904835865499E-4"/>
    <n v="84.107274821436434"/>
    <m/>
    <m/>
    <m/>
    <m/>
    <m/>
    <m/>
    <m/>
    <m/>
    <m/>
    <m/>
    <n v="2.7919367422596775"/>
    <m/>
    <m/>
    <m/>
    <n v="11.623430791852638"/>
    <m/>
    <m/>
    <m/>
    <m/>
    <m/>
    <m/>
    <n v="8873.0512593476287"/>
    <n v="4024.139692398247"/>
    <n v="1210.6354174809906"/>
    <m/>
  </r>
  <r>
    <x v="3901"/>
    <n v="15.96"/>
    <n v="18"/>
    <n v="40.104500000000002"/>
    <n v="34.020000000000003"/>
    <n v="1275.6869999999999"/>
    <n v="12171.914681"/>
    <n v="10326.532965"/>
    <n v="5.4162520525702362E-5"/>
    <n v="23.431391327694357"/>
    <n v="23.45"/>
    <n v="-7.9354679341758771E-4"/>
    <n v="131.55333714958138"/>
    <n v="13.146699999999999"/>
    <n v="9.0065672107510935"/>
    <n v="25.585887260273555"/>
    <n v="25.599512709999999"/>
    <n v="-5.3225426127434528E-4"/>
    <n v="53.566556911836891"/>
    <n v="53.85323649"/>
    <n v="-5.3233491030078017E-3"/>
    <n v="19.630874864447744"/>
    <n v="19.63"/>
    <n v="4.4567725305366679E-5"/>
    <n v="66.143365851697254"/>
    <m/>
    <m/>
    <e v="#DIV/0!"/>
    <n v="19.280722221212443"/>
    <n v="19.283413729999999"/>
    <n v="-1.3957636470607326E-4"/>
    <n v="86.018810133431089"/>
    <m/>
    <m/>
    <m/>
    <m/>
    <m/>
    <m/>
    <m/>
    <m/>
    <m/>
    <m/>
    <n v="2.6180795195671629"/>
    <m/>
    <m/>
    <m/>
    <n v="11.984591354273633"/>
    <m/>
    <m/>
    <m/>
    <m/>
    <m/>
    <m/>
    <n v="9074.7121839631382"/>
    <n v="4086.6485244606129"/>
    <n v="1248.252002127469"/>
    <m/>
  </r>
  <r>
    <x v="3902"/>
    <n v="16.07"/>
    <n v="18.12"/>
    <n v="40.563200000000002"/>
    <n v="34.407299999999999"/>
    <n v="1264.617"/>
    <n v="12228.4377"/>
    <n v="10373.927229000001"/>
    <n v="5.3045928756434435E-5"/>
    <n v="23.69881278393731"/>
    <n v="23.72"/>
    <n v="-8.9322158780302807E-4"/>
    <n v="134.54972466878553"/>
    <n v="13.446099999999999"/>
    <n v="9.0065985429816475"/>
    <n v="26.022560748341576"/>
    <n v="26.03717039"/>
    <n v="-5.6110711876877772E-4"/>
    <n v="53.260256959532093"/>
    <n v="53.546533050000001"/>
    <n v="-5.3463048709538885E-3"/>
    <n v="19.721554346491963"/>
    <n v="19.72"/>
    <n v="7.882081602250679E-5"/>
    <n v="65.840854131274455"/>
    <m/>
    <m/>
    <e v="#DIV/0!"/>
    <n v="19.500410200726382"/>
    <n v="19.50372617"/>
    <n v="-1.7001721849019269E-4"/>
    <n v="85.266876526900731"/>
    <m/>
    <m/>
    <m/>
    <m/>
    <m/>
    <m/>
    <m/>
    <m/>
    <m/>
    <m/>
    <n v="2.6776002314467964"/>
    <m/>
    <m/>
    <m/>
    <n v="11.847601185290271"/>
    <m/>
    <m/>
    <m/>
    <m/>
    <m/>
    <m/>
    <n v="8995.3855686550705"/>
    <n v="4063.2805814698218"/>
    <n v="1233.9838266302477"/>
    <m/>
  </r>
  <r>
    <x v="3903"/>
    <n v="17.22"/>
    <n v="18.75"/>
    <n v="41.811100000000003"/>
    <n v="35.463999999999999"/>
    <n v="1219.528"/>
    <n v="12378.028777"/>
    <n v="10500.281693999999"/>
    <n v="5.3045928756434435E-5"/>
    <n v="24.427295434460071"/>
    <n v="24.45"/>
    <n v="-9.2861208752259561E-4"/>
    <n v="142.81529374592449"/>
    <n v="14.272"/>
    <n v="9.0066769721079378"/>
    <n v="27.22108776709964"/>
    <n v="27.236269310000001"/>
    <n v="-5.5740170313223203E-4"/>
    <n v="52.441040669925698"/>
    <n v="52.722382209999999"/>
    <n v="-5.3362827755711884E-3"/>
    <n v="19.962322321851378"/>
    <n v="19.96"/>
    <n v="1.1634879014921218E-4"/>
    <n v="65.039956829677223"/>
    <m/>
    <m/>
    <e v="#DIV/0!"/>
    <n v="20.099489898371779"/>
    <n v="20.10325654"/>
    <n v="-1.8736474962288696E-4"/>
    <n v="82.221453966166465"/>
    <m/>
    <m/>
    <m/>
    <m/>
    <m/>
    <m/>
    <m/>
    <m/>
    <m/>
    <m/>
    <n v="2.8419707287849705"/>
    <m/>
    <m/>
    <m/>
    <n v="11.483208651251427"/>
    <m/>
    <m/>
    <m/>
    <m/>
    <m/>
    <m/>
    <n v="8674.1031285196823"/>
    <n v="4000.781715868955"/>
    <n v="1196.0306168187096"/>
    <m/>
  </r>
  <r>
    <x v="3904"/>
    <n v="16.239999999999998"/>
    <n v="17.96"/>
    <n v="39.9116"/>
    <n v="33.847200000000001"/>
    <n v="1262.471"/>
    <n v="12156.626171"/>
    <n v="10310.794785"/>
    <n v="5.3045928756434435E-5"/>
    <n v="23.315845056094435"/>
    <n v="23.33"/>
    <n v="-6.0672712839959786E-4"/>
    <n v="129.79647848584096"/>
    <n v="12.9712"/>
    <n v="9.0065127733626014"/>
    <n v="25.358848494127272"/>
    <n v="25.374429750000001"/>
    <n v="-6.1405343987008809E-4"/>
    <n v="53.632243470897322"/>
    <n v="53.924696509999997"/>
    <n v="-5.4233599450752568E-3"/>
    <n v="19.603827311367695"/>
    <n v="19.600000000000001"/>
    <n v="1.9527098814764443E-4"/>
    <n v="66.216850767331465"/>
    <m/>
    <m/>
    <e v="#DIV/0!"/>
    <n v="19.183708134426976"/>
    <n v="19.188847320000001"/>
    <n v="-2.6782148439263853E-4"/>
    <n v="85.100262589040469"/>
    <m/>
    <m/>
    <m/>
    <m/>
    <m/>
    <m/>
    <m/>
    <m/>
    <m/>
    <m/>
    <n v="2.5825793346079311"/>
    <m/>
    <m/>
    <m/>
    <n v="12.005049342059618"/>
    <m/>
    <m/>
    <m/>
    <m/>
    <m/>
    <m/>
    <n v="8977.808325612843"/>
    <n v="4091.6598205964278"/>
    <n v="1250.3827985358296"/>
    <m/>
  </r>
  <r>
    <x v="3905"/>
    <n v="18.559999999999999"/>
    <n v="19.350000000000001"/>
    <n v="42.786799999999999"/>
    <n v="36.283700000000003"/>
    <n v="1210.3430000000001"/>
    <n v="12515.131647"/>
    <n v="10614.31875"/>
    <n v="5.3045928756434435E-5"/>
    <n v="24.994890556916655"/>
    <n v="25.01"/>
    <n v="-6.0413606890630245E-4"/>
    <n v="148.48451305783354"/>
    <n v="14.838699999999999"/>
    <n v="9.0065715364441328"/>
    <n v="28.096774594239619"/>
    <n v="28.114441100000001"/>
    <n v="-6.283783375790053E-4"/>
    <n v="51.700531908015023"/>
    <n v="51.983089419999999"/>
    <n v="-5.4355659722730154E-3"/>
    <n v="20.181462666001952"/>
    <n v="20.18"/>
    <n v="7.2480971355481927E-5"/>
    <n v="64.268624699199805"/>
    <n v="64.303200000000004"/>
    <m/>
    <n v="-5.3769176028872767E-4"/>
    <n v="20.56484983531406"/>
    <n v="20.571016669999999"/>
    <n v="-2.9978268866659441E-4"/>
    <n v="81.581181336686001"/>
    <m/>
    <m/>
    <m/>
    <m/>
    <m/>
    <m/>
    <m/>
    <m/>
    <m/>
    <m/>
    <n v="2.9542951427787854"/>
    <m/>
    <m/>
    <m/>
    <n v="11.140343674286521"/>
    <m/>
    <m/>
    <m/>
    <m/>
    <m/>
    <m/>
    <n v="8606.5563928372012"/>
    <n v="3944.2875296887019"/>
    <n v="1160.3196041271326"/>
    <m/>
  </r>
  <r>
    <x v="3906"/>
    <n v="20.56"/>
    <n v="20.74"/>
    <n v="45.442100000000003"/>
    <n v="38.533499999999997"/>
    <n v="1125.8779999999999"/>
    <n v="12877.320142"/>
    <n v="10920.934585000001"/>
    <n v="5.3045928756434435E-5"/>
    <n v="26.545397665442771"/>
    <n v="26.57"/>
    <n v="-9.2594409323409899E-4"/>
    <n v="166.89962491999901"/>
    <n v="16.678899999999999"/>
    <n v="9.0066326268518324"/>
    <n v="30.709724773311407"/>
    <n v="30.727730820000001"/>
    <n v="-5.8598686619826257E-4"/>
    <n v="50.096361465383652"/>
    <n v="50.367782400000003"/>
    <n v="-5.3887807182146918E-3"/>
    <n v="20.765008801907104"/>
    <n v="20.76"/>
    <n v="2.412717681647969E-4"/>
    <n v="62.413099196412993"/>
    <n v="62.4467"/>
    <m/>
    <n v="-5.3807172495912159E-4"/>
    <n v="21.84019931338322"/>
    <n v="21.846426600000001"/>
    <n v="-2.8504829328845904E-4"/>
    <n v="75.883070849673999"/>
    <m/>
    <m/>
    <m/>
    <m/>
    <m/>
    <m/>
    <m/>
    <m/>
    <m/>
    <m/>
    <n v="3.32055013371121"/>
    <m/>
    <m/>
    <m/>
    <n v="10.449091012378119"/>
    <m/>
    <m/>
    <m/>
    <m/>
    <m/>
    <m/>
    <n v="8005.4237733340224"/>
    <n v="3821.9036926399153"/>
    <n v="1088.3223625277838"/>
    <m/>
  </r>
  <r>
    <x v="3907"/>
    <n v="19.12"/>
    <n v="19.78"/>
    <n v="43.333799999999997"/>
    <n v="36.743699999999997"/>
    <n v="1156.7139999999999"/>
    <n v="12638.470933000001"/>
    <n v="10717.793207000001"/>
    <n v="5.1231642718141401E-5"/>
    <n v="25.313198655606936"/>
    <n v="25.33"/>
    <n v="-6.6329823896815743E-4"/>
    <n v="151.39626441613206"/>
    <n v="15.1296"/>
    <n v="9.0066270368107588"/>
    <n v="28.569847660168836"/>
    <n v="28.586884309999999"/>
    <n v="-5.9596035882802934E-4"/>
    <n v="51.258462599615783"/>
    <n v="51.53390169"/>
    <n v="-5.3448134403079051E-3"/>
    <n v="20.379361396652673"/>
    <n v="20.38"/>
    <n v="-3.1334806051330766E-5"/>
    <n v="63.574957025302247"/>
    <n v="63.609099999999998"/>
    <m/>
    <n v="-5.3676242389455453E-4"/>
    <n v="20.82596770649366"/>
    <n v="20.832442100000002"/>
    <n v="-3.1078418340313441E-4"/>
    <n v="77.956367516743356"/>
    <m/>
    <m/>
    <m/>
    <m/>
    <m/>
    <m/>
    <m/>
    <m/>
    <m/>
    <m/>
    <n v="3.0119834961150009"/>
    <m/>
    <m/>
    <m/>
    <n v="10.933920030086128"/>
    <m/>
    <m/>
    <m/>
    <m/>
    <m/>
    <m/>
    <n v="8224.1500088683151"/>
    <n v="3910.5616008437241"/>
    <n v="1138.8196030388428"/>
    <m/>
  </r>
  <r>
    <x v="3908"/>
    <n v="17.04"/>
    <n v="18.59"/>
    <n v="41.170999999999999"/>
    <n v="34.907899999999998"/>
    <n v="1226.44"/>
    <n v="12357.341979999999"/>
    <n v="10478.838538"/>
    <n v="5.1231642718141401E-5"/>
    <n v="24.049224624676924"/>
    <n v="24.07"/>
    <n v="-8.6312319580705843E-4"/>
    <n v="136.26887246930534"/>
    <n v="13.618"/>
    <n v="9.0065261029009651"/>
    <n v="26.428471007428222"/>
    <n v="26.443551849999999"/>
    <n v="-5.7030321256845706E-4"/>
    <n v="52.537590655904353"/>
    <n v="52.819152389999999"/>
    <n v="-5.3306749797248365E-3"/>
    <n v="19.925558939811559"/>
    <n v="19.920000000000002"/>
    <n v="2.7906324355209122E-4"/>
    <n v="64.993295247035377"/>
    <n v="65.028199999999998"/>
    <m/>
    <n v="-5.3676332675089977E-4"/>
    <n v="19.785644049079146"/>
    <n v="19.79213197"/>
    <n v="-3.2780303459412075E-4"/>
    <n v="82.650207174540355"/>
    <m/>
    <m/>
    <m/>
    <m/>
    <m/>
    <m/>
    <m/>
    <m/>
    <m/>
    <m/>
    <n v="2.7109208537258738"/>
    <m/>
    <m/>
    <m/>
    <n v="11.479669199047912"/>
    <m/>
    <m/>
    <m/>
    <m/>
    <m/>
    <m/>
    <n v="8719.3352348218777"/>
    <n v="4008.147615050897"/>
    <n v="1195.6619660930514"/>
    <m/>
  </r>
  <r>
    <x v="3909"/>
    <n v="17.86"/>
    <n v="18.91"/>
    <n v="41.598999999999997"/>
    <n v="35.2654"/>
    <n v="1218.4870000000001"/>
    <n v="12405.21992"/>
    <n v="10517.827678"/>
    <n v="5.1231642718141401E-5"/>
    <n v="24.297454889796896"/>
    <n v="24.32"/>
    <n v="-9.2701933400918257E-4"/>
    <n v="139.06250951479771"/>
    <n v="13.8971"/>
    <n v="9.0065847921363247"/>
    <n v="26.833689329750566"/>
    <n v="26.849628509999999"/>
    <n v="-5.93646211659693E-4"/>
    <n v="52.264484617292354"/>
    <n v="52.547584700000002"/>
    <n v="-5.3874994316845948E-3"/>
    <n v="20.001296400397798"/>
    <n v="20"/>
    <n v="6.4820019889832992E-5"/>
    <n v="64.754238694241423"/>
    <n v="64.789000000000001"/>
    <m/>
    <n v="-5.3653098147188327E-4"/>
    <n v="19.988848485940299"/>
    <n v="19.995666960000001"/>
    <n v="-3.4099758079297882E-4"/>
    <n v="82.098392406845477"/>
    <m/>
    <m/>
    <m/>
    <m/>
    <m/>
    <m/>
    <m/>
    <m/>
    <m/>
    <m/>
    <n v="2.7661675406384947"/>
    <m/>
    <m/>
    <m/>
    <n v="11.360515703840935"/>
    <m/>
    <m/>
    <m/>
    <m/>
    <m/>
    <m/>
    <n v="8661.1205235520556"/>
    <n v="3987.3120703741702"/>
    <n v="1183.2515647238336"/>
    <m/>
  </r>
  <r>
    <x v="3910"/>
    <n v="20.28"/>
    <n v="20.39"/>
    <n v="44.900300000000001"/>
    <n v="38.0623"/>
    <n v="1131.0050000000001"/>
    <n v="12875.150228"/>
    <n v="10915.721592"/>
    <n v="5.1231642718141401E-5"/>
    <n v="26.225063396342456"/>
    <n v="26.25"/>
    <n v="-9.4996585362072672E-4"/>
    <n v="161.12158459349916"/>
    <n v="16.101400000000002"/>
    <n v="9.0066816918714618"/>
    <n v="30.025672545867398"/>
    <n v="30.046248120000001"/>
    <n v="-6.8479678562283208E-4"/>
    <n v="50.190629279960767"/>
    <n v="50.466218050000002"/>
    <n v="-5.4608564043018282E-3"/>
    <n v="20.758472507797155"/>
    <n v="20.76"/>
    <n v="-7.3578622487802114E-5"/>
    <n v="62.305445732817745"/>
    <n v="62.338799999999999"/>
    <m/>
    <n v="-5.3504827141770406E-4"/>
    <n v="21.574371573142322"/>
    <n v="21.582215130000002"/>
    <n v="-3.6342686839296867E-4"/>
    <n v="76.199183128488002"/>
    <m/>
    <m/>
    <m/>
    <m/>
    <m/>
    <m/>
    <m/>
    <m/>
    <m/>
    <m/>
    <n v="3.2048292105844931"/>
    <m/>
    <m/>
    <m/>
    <n v="10.459025685243269"/>
    <m/>
    <m/>
    <m/>
    <m/>
    <m/>
    <m/>
    <n v="8038.7726181227854"/>
    <n v="3829.0954825841477"/>
    <n v="1089.3571058016944"/>
    <m/>
  </r>
  <r>
    <x v="3911"/>
    <n v="18.64"/>
    <n v="19.510000000000002"/>
    <n v="42.882100000000001"/>
    <n v="36.349499999999999"/>
    <n v="1167.489"/>
    <n v="12700.4208"/>
    <n v="10767.024455999999"/>
    <n v="5.1231642718141401E-5"/>
    <n v="25.045676079254182"/>
    <n v="25.07"/>
    <n v="-9.7024015739199942E-4"/>
    <n v="146.62155517190101"/>
    <n v="14.6524"/>
    <n v="9.0066579653777534"/>
    <n v="27.998675307492533"/>
    <n v="28.016919529999999"/>
    <n v="-6.5118588387025333E-4"/>
    <n v="51.31858040728811"/>
    <n v="51.60389378"/>
    <n v="-5.5289117121326559E-3"/>
    <n v="20.47625874889998"/>
    <n v="20.47"/>
    <n v="3.0575226673090761E-4"/>
    <n v="63.155088298442827"/>
    <n v="63.188499999999998"/>
    <m/>
    <n v="-5.2876237855259411E-4"/>
    <n v="20.603724404277152"/>
    <n v="20.611452180000001"/>
    <n v="-3.7492631064328652E-4"/>
    <n v="78.652154888685004"/>
    <m/>
    <m/>
    <m/>
    <m/>
    <m/>
    <m/>
    <m/>
    <m/>
    <m/>
    <m/>
    <n v="2.916296892506661"/>
    <m/>
    <m/>
    <m/>
    <n v="10.929171825694679"/>
    <m/>
    <m/>
    <m/>
    <m/>
    <m/>
    <m/>
    <n v="8297.5533741533291"/>
    <n v="3915.1480511250493"/>
    <n v="1138.3250550427592"/>
    <m/>
  </r>
  <r>
    <x v="3912"/>
    <n v="17.57"/>
    <n v="18.79"/>
    <n v="41.651699999999998"/>
    <n v="35.304699999999997"/>
    <n v="1198.3409999999999"/>
    <n v="12486.368559"/>
    <n v="10585.005966000001"/>
    <n v="4.6767167319883285E-5"/>
    <n v="24.326456715996073"/>
    <n v="24.35"/>
    <n v="-9.6686997962747157E-4"/>
    <n v="138.19303326776136"/>
    <n v="13.8101"/>
    <n v="9.0066641999523078"/>
    <n v="26.791262212143369"/>
    <n v="26.808444300000001"/>
    <n v="-6.409207361813829E-4"/>
    <n v="52.054754962938439"/>
    <n v="52.34279283"/>
    <n v="-5.502913610228144E-3"/>
    <n v="20.130662064575642"/>
    <n v="20.13"/>
    <n v="3.2889447374229164E-5"/>
    <n v="64.223364608590288"/>
    <n v="64.257300000000001"/>
    <m/>
    <n v="-5.2811729421731179E-4"/>
    <n v="20.01169986172717"/>
    <n v="20.019398549999998"/>
    <n v="-3.8456141694764856E-4"/>
    <n v="80.725414676666134"/>
    <m/>
    <m/>
    <m/>
    <m/>
    <m/>
    <m/>
    <m/>
    <m/>
    <m/>
    <m/>
    <n v="2.7485570092768774"/>
    <m/>
    <m/>
    <m/>
    <n v="11.24278725110422"/>
    <m/>
    <m/>
    <m/>
    <m/>
    <m/>
    <m/>
    <n v="8516.2757190605535"/>
    <n v="3971.3115761868789"/>
    <n v="1170.9895882832625"/>
    <m/>
  </r>
  <r>
    <x v="3913"/>
    <n v="15.58"/>
    <n v="17.55"/>
    <n v="39.626399999999997"/>
    <n v="33.586300000000001"/>
    <n v="1273.2650000000001"/>
    <n v="12296.984141000001"/>
    <n v="10423.965042"/>
    <n v="4.6767167319883285E-5"/>
    <n v="23.14302656052838"/>
    <n v="23.16"/>
    <n v="-7.328773519698073E-4"/>
    <n v="124.74057681908882"/>
    <n v="12.4658"/>
    <n v="9.006624269528535"/>
    <n v="24.834991088120262"/>
    <n v="24.850825149999999"/>
    <n v="-6.3716443152939117E-4"/>
    <n v="53.320208254198668"/>
    <n v="53.614320429999999"/>
    <n v="-5.4857018319448558E-3"/>
    <n v="19.82485099030696"/>
    <n v="19.82"/>
    <n v="2.4475228592124587E-4"/>
    <n v="65.201100497479189"/>
    <n v="65.235500000000002"/>
    <m/>
    <n v="-5.2731262151450853E-4"/>
    <n v="19.037844820723834"/>
    <n v="19.04554611"/>
    <n v="-4.0436169336843797E-4"/>
    <n v="85.767095896638423"/>
    <m/>
    <m/>
    <m/>
    <m/>
    <m/>
    <m/>
    <m/>
    <m/>
    <m/>
    <m/>
    <n v="2.4809101402359106"/>
    <m/>
    <m/>
    <m/>
    <n v="11.789462876718666"/>
    <m/>
    <m/>
    <m/>
    <m/>
    <m/>
    <m/>
    <n v="9048.1571287611878"/>
    <n v="4067.8543283001786"/>
    <n v="1227.9284461896843"/>
    <m/>
  </r>
  <r>
    <x v="3914"/>
    <n v="14.57"/>
    <n v="17.12"/>
    <n v="37.844900000000003"/>
    <n v="32.071599999999997"/>
    <n v="1307.2149999999999"/>
    <n v="12120.738724999999"/>
    <n v="10273.101936999999"/>
    <n v="4.6767167319883285E-5"/>
    <n v="22.100959429638795"/>
    <n v="22.12"/>
    <n v="-8.6078527853550302E-4"/>
    <n v="113.48982143967389"/>
    <n v="11.341699999999999"/>
    <n v="9.0064206811742409"/>
    <n v="23.154284574868576"/>
    <n v="23.17163751"/>
    <n v="-7.4888687188956471E-4"/>
    <n v="54.518288379365067"/>
    <n v="54.824523839999998"/>
    <n v="-5.5857386290968369E-3"/>
    <n v="19.539283720017306"/>
    <n v="19.54"/>
    <n v="-3.6657112727378482E-5"/>
    <n v="66.146678506338972"/>
    <n v="66.1815"/>
    <m/>
    <n v="-5.2615147225476555E-4"/>
    <n v="18.179784870093712"/>
    <n v="18.18935836"/>
    <n v="-5.2632367326055363E-4"/>
    <n v="88.036960387609241"/>
    <m/>
    <m/>
    <m/>
    <m/>
    <m/>
    <m/>
    <m/>
    <m/>
    <m/>
    <m/>
    <n v="2.2569100898836374"/>
    <m/>
    <m/>
    <m/>
    <n v="12.319431358425827"/>
    <m/>
    <m/>
    <m/>
    <m/>
    <m/>
    <m/>
    <n v="9287.6206474986157"/>
    <n v="4159.2571112670812"/>
    <n v="1283.1271758584703"/>
    <m/>
  </r>
  <r>
    <x v="3915"/>
    <n v="13.54"/>
    <n v="16.48"/>
    <n v="36.806100000000001"/>
    <n v="31.189800000000002"/>
    <n v="1351.8679999999999"/>
    <n v="12008.176557999999"/>
    <n v="10177.217852"/>
    <n v="4.6767167319883285E-5"/>
    <n v="21.493788807792157"/>
    <n v="21.51"/>
    <n v="-7.5365840110852567E-4"/>
    <n v="107.24924481012934"/>
    <n v="10.7181"/>
    <n v="9.0063672488714737"/>
    <n v="22.19914048149381"/>
    <n v="22.216190470000001"/>
    <n v="-7.6745779296472083E-4"/>
    <n v="55.266332727385915"/>
    <n v="55.575524399999999"/>
    <n v="-5.5634503848979167E-3"/>
    <n v="19.357355430764525"/>
    <n v="19.350000000000001"/>
    <n v="3.8012562090550261E-4"/>
    <n v="66.764712107563795"/>
    <n v="66.799800000000005"/>
    <m/>
    <n v="-5.252694235043931E-4"/>
    <n v="17.680106117446233"/>
    <n v="17.689662689999999"/>
    <n v="-5.4023486604792836E-4"/>
    <n v="91.038342581415293"/>
    <m/>
    <m/>
    <m/>
    <m/>
    <m/>
    <m/>
    <m/>
    <m/>
    <m/>
    <m/>
    <n v="2.1327319477659494"/>
    <m/>
    <m/>
    <m/>
    <n v="12.657561246328211"/>
    <m/>
    <m/>
    <m/>
    <m/>
    <m/>
    <m/>
    <n v="9604.2569683290567"/>
    <n v="4216.3261951751974"/>
    <n v="1318.3450065776444"/>
    <m/>
  </r>
  <r>
    <x v="3916"/>
    <n v="13.68"/>
    <n v="16.48"/>
    <n v="36.480699999999999"/>
    <n v="30.912600000000001"/>
    <n v="1365.443"/>
    <n v="11971.577565"/>
    <n v="10145.723367000001"/>
    <n v="4.6767167319883285E-5"/>
    <n v="21.303244353610417"/>
    <n v="21.32"/>
    <n v="-7.8591211958645157E-4"/>
    <n v="105.34304950896181"/>
    <n v="10.5275"/>
    <n v="9.0064639761540555"/>
    <n v="21.902987462669952"/>
    <n v="21.92034735"/>
    <n v="-7.9195311337287855E-4"/>
    <n v="55.51047824066292"/>
    <n v="55.819741530000002"/>
    <n v="-5.5403927151985721E-3"/>
    <n v="19.297886758542113"/>
    <n v="19.29"/>
    <n v="4.0885217947717045E-4"/>
    <n v="66.971977660322011"/>
    <n v="67.007000000000005"/>
    <m/>
    <n v="-5.2266688074376066E-4"/>
    <n v="17.523141832970225"/>
    <n v="17.532898379999999"/>
    <n v="-5.5647085942756025E-4"/>
    <n v="91.946598513327558"/>
    <m/>
    <m/>
    <m/>
    <m/>
    <m/>
    <m/>
    <m/>
    <m/>
    <m/>
    <m/>
    <n v="2.0947519555093685"/>
    <m/>
    <m/>
    <m/>
    <n v="12.769460816992682"/>
    <m/>
    <m/>
    <m/>
    <m/>
    <m/>
    <m/>
    <n v="9700.0750941400966"/>
    <n v="4234.9523111532935"/>
    <n v="1329.9998773187583"/>
    <m/>
  </r>
  <r>
    <x v="3917"/>
    <n v="13.79"/>
    <n v="16.440000000000001"/>
    <n v="36.164499999999997"/>
    <n v="30.6432"/>
    <n v="1376.143"/>
    <n v="11865.970670000001"/>
    <n v="10055.7487"/>
    <n v="4.5651334913632269E-5"/>
    <n v="21.118081473595606"/>
    <n v="21.13"/>
    <n v="-5.6405709438678286E-4"/>
    <n v="103.50698885778216"/>
    <n v="10.343999999999999"/>
    <n v="9.0064761076742226"/>
    <n v="21.616456892849261"/>
    <n v="21.634533260000001"/>
    <n v="-8.3553303108052646E-4"/>
    <n v="55.750911089693666"/>
    <n v="56.061940839999998"/>
    <n v="-5.5479661539725722E-3"/>
    <n v="19.127184657134972"/>
    <n v="19.12"/>
    <n v="3.757665865571358E-4"/>
    <n v="67.566486409815212"/>
    <n v="67.601900000000001"/>
    <m/>
    <n v="-5.2385495355589118E-4"/>
    <n v="17.370596093400945"/>
    <n v="17.380928749999999"/>
    <n v="-5.9448242080006874E-4"/>
    <n v="92.661151991320637"/>
    <m/>
    <m/>
    <m/>
    <m/>
    <m/>
    <m/>
    <m/>
    <m/>
    <m/>
    <m/>
    <n v="2.0581715174869046"/>
    <m/>
    <m/>
    <m/>
    <n v="12.880145375998445"/>
    <m/>
    <m/>
    <m/>
    <m/>
    <m/>
    <m/>
    <n v="9775.4582242110482"/>
    <n v="4253.2951841018112"/>
    <n v="1341.5281988358931"/>
    <m/>
  </r>
  <r>
    <x v="3918"/>
    <n v="14.25"/>
    <n v="16.649999999999999"/>
    <n v="36.383400000000002"/>
    <n v="30.827300000000001"/>
    <n v="1376.308"/>
    <n v="12016.83547"/>
    <n v="10183.139150000001"/>
    <n v="4.5651334913632269E-5"/>
    <n v="21.245388998471324"/>
    <n v="21.26"/>
    <n v="-6.8725312928874516E-4"/>
    <n v="104.75074618232335"/>
    <n v="10.468400000000001"/>
    <n v="9.0063759678960817"/>
    <n v="21.811050655063461"/>
    <n v="21.829507370000002"/>
    <n v="-8.4549388237253886E-4"/>
    <n v="55.581992613622546"/>
    <n v="55.89277663"/>
    <n v="-5.5603610182901608E-3"/>
    <n v="19.369896732652997"/>
    <n v="19.37"/>
    <n v="-5.3313034075186394E-6"/>
    <n v="66.711103817194029"/>
    <n v="66.746099999999998"/>
    <m/>
    <n v="-5.2431801717212068E-4"/>
    <n v="17.475123739428966"/>
    <n v="17.485607139999999"/>
    <n v="-5.9954455610811141E-4"/>
    <n v="92.666295523735002"/>
    <m/>
    <m/>
    <m/>
    <m/>
    <m/>
    <m/>
    <m/>
    <m/>
    <m/>
    <m/>
    <n v="2.0828317317491218"/>
    <m/>
    <m/>
    <m/>
    <n v="12.80216699606507"/>
    <m/>
    <m/>
    <m/>
    <m/>
    <m/>
    <m/>
    <n v="9776.0008505993574"/>
    <n v="4240.4082172929056"/>
    <n v="1333.4063809117649"/>
    <m/>
  </r>
  <r>
    <x v="3919"/>
    <n v="14"/>
    <n v="16.28"/>
    <n v="35.165300000000002"/>
    <n v="29.791"/>
    <n v="1408.9949999999999"/>
    <n v="11827.417755"/>
    <n v="10021.230745999999"/>
    <n v="4.5651334913632269E-5"/>
    <n v="20.532600806105449"/>
    <n v="20.55"/>
    <n v="-8.4667610192468157E-4"/>
    <n v="97.708210258525085"/>
    <n v="9.7645999999999997"/>
    <n v="9.0063709991730416"/>
    <n v="20.710644375360641"/>
    <n v="20.728386350000001"/>
    <n v="-8.55926473956381E-4"/>
    <n v="56.511810498903685"/>
    <n v="56.829935720000002"/>
    <n v="-5.5978458723534574E-3"/>
    <n v="19.063180401338474"/>
    <n v="19.059999999999999"/>
    <n v="1.6686260957365917E-4"/>
    <n v="67.773549133032404"/>
    <n v="67.808999999999997"/>
    <m/>
    <n v="-5.2280474520483011E-4"/>
    <n v="16.888160418522521"/>
    <n v="16.89791031"/>
    <n v="-5.7698800020911101E-4"/>
    <n v="94.848776368192247"/>
    <m/>
    <m/>
    <m/>
    <m/>
    <m/>
    <m/>
    <m/>
    <m/>
    <m/>
    <m/>
    <n v="1.9426011050791954"/>
    <m/>
    <m/>
    <m/>
    <n v="13.230679737513652"/>
    <m/>
    <m/>
    <m/>
    <m/>
    <m/>
    <m/>
    <n v="10006.245671234989"/>
    <n v="4311.3449940425335"/>
    <n v="1378.0380142848614"/>
    <m/>
  </r>
  <r>
    <x v="3920"/>
    <n v="14.46"/>
    <n v="16.55"/>
    <n v="36.014699999999998"/>
    <n v="30.5093"/>
    <n v="1392.779"/>
    <n v="11974.858403"/>
    <n v="10145.697974999999"/>
    <n v="4.5651334913632269E-5"/>
    <n v="21.028042621738635"/>
    <n v="21.04"/>
    <n v="-5.6831645728916413E-4"/>
    <n v="102.42000157967637"/>
    <n v="10.2354"/>
    <n v="9.0064483634910566"/>
    <n v="21.459479710046026"/>
    <n v="21.47797679"/>
    <n v="-8.6121146953588301E-4"/>
    <n v="55.829070519229575"/>
    <n v="56.144831199999999"/>
    <n v="-5.6240382956289636E-3"/>
    <n v="19.30035147934823"/>
    <n v="19.3"/>
    <n v="1.8211365193199214E-5"/>
    <n v="66.932357656691295"/>
    <n v="66.967299999999994"/>
    <m/>
    <n v="-5.2178217292175866E-4"/>
    <n v="17.295521915056348"/>
    <n v="17.305813969999999"/>
    <n v="-5.9471660573107155E-4"/>
    <n v="93.751133691002224"/>
    <m/>
    <m/>
    <m/>
    <m/>
    <m/>
    <m/>
    <m/>
    <m/>
    <m/>
    <m/>
    <n v="2.0362097954654992"/>
    <m/>
    <m/>
    <m/>
    <n v="12.911069367447016"/>
    <m/>
    <m/>
    <m/>
    <m/>
    <m/>
    <m/>
    <n v="9890.4478432845299"/>
    <n v="4259.2580485418621"/>
    <n v="1344.7490791394746"/>
    <m/>
  </r>
  <r>
    <x v="3921"/>
    <n v="14.01"/>
    <n v="16.29"/>
    <n v="35.390799999999999"/>
    <n v="29.979299999999999"/>
    <n v="1399.491"/>
    <n v="11850.169470000001"/>
    <n v="10039.592119999999"/>
    <n v="4.5651334913632269E-5"/>
    <n v="20.663259851924913"/>
    <n v="20.68"/>
    <n v="-8.0948491659027511E-4"/>
    <n v="98.861615878057677"/>
    <n v="9.8797999999999995"/>
    <n v="9.0064389843982351"/>
    <n v="20.900096149809762"/>
    <n v="20.918296519999998"/>
    <n v="-8.7006942333156534E-4"/>
    <n v="56.31252920237408"/>
    <n v="56.63075474"/>
    <n v="-5.6193059599318751E-3"/>
    <n v="19.098919698271043"/>
    <n v="19.100000000000001"/>
    <n v="-5.6560299945496162E-5"/>
    <n v="67.6329364442756"/>
    <n v="67.668199999999999"/>
    <m/>
    <n v="-5.2112448276142587E-4"/>
    <n v="16.995231360244865"/>
    <n v="17.005535519999999"/>
    <n v="-6.0592974228979024E-4"/>
    <n v="94.196868611632851"/>
    <m/>
    <m/>
    <m/>
    <m/>
    <m/>
    <m/>
    <m/>
    <m/>
    <m/>
    <m/>
    <n v="1.9653984979276948"/>
    <m/>
    <m/>
    <m/>
    <n v="13.134745481628105"/>
    <m/>
    <m/>
    <m/>
    <m/>
    <m/>
    <m/>
    <n v="9937.4714664756684"/>
    <n v="4296.1416159767077"/>
    <n v="1368.0460067610468"/>
    <m/>
  </r>
  <r>
    <x v="3922"/>
    <n v="13.71"/>
    <n v="16.25"/>
    <n v="35.121400000000001"/>
    <n v="29.749700000000001"/>
    <n v="1425.511"/>
    <n v="11874.480823"/>
    <n v="10059.730641"/>
    <n v="4.5372367120988244E-5"/>
    <n v="20.505468055576227"/>
    <n v="20.52"/>
    <n v="-7.0818442610975918E-4"/>
    <n v="97.347345465958952"/>
    <n v="9.7286000000000001"/>
    <n v="9.0063056828278434"/>
    <n v="20.659799268293401"/>
    <n v="20.678053810000002"/>
    <n v="-8.827978626195776E-4"/>
    <n v="56.526695989989918"/>
    <n v="56.849589620000003"/>
    <n v="-5.6797882301069524E-3"/>
    <n v="19.137635654011305"/>
    <n v="19.13"/>
    <n v="3.9914553117115226E-4"/>
    <n v="67.49783687861968"/>
    <n v="67.533100000000005"/>
    <m/>
    <n v="-5.2216056097420527E-4"/>
    <n v="16.865233099043397"/>
    <n v="16.87602918"/>
    <n v="-6.3972874433027016E-4"/>
    <n v="95.942043951877707"/>
    <m/>
    <m/>
    <m/>
    <m/>
    <m/>
    <m/>
    <m/>
    <m/>
    <m/>
    <m/>
    <n v="1.9352288094096395"/>
    <m/>
    <m/>
    <m/>
    <n v="13.234723036435451"/>
    <m/>
    <m/>
    <m/>
    <m/>
    <m/>
    <m/>
    <n v="10121.581940669696"/>
    <n v="4312.480623690778"/>
    <n v="1378.4591430346986"/>
    <m/>
  </r>
  <r>
    <x v="3923"/>
    <n v="12.65"/>
    <n v="15.71"/>
    <n v="33.986199999999997"/>
    <n v="28.786799999999999"/>
    <n v="1470.4459999999999"/>
    <n v="11723.296839000001"/>
    <n v="9931.1953310000008"/>
    <n v="4.5372367120988244E-5"/>
    <n v="19.842202914879977"/>
    <n v="19.86"/>
    <n v="-8.9612714602327337E-4"/>
    <n v="91.045733487711331"/>
    <n v="9.0988000000000007"/>
    <n v="9.0063451760354472"/>
    <n v="19.656576090246798"/>
    <n v="19.673253280000001"/>
    <n v="-8.4770879100903862E-4"/>
    <n v="57.439992608895096"/>
    <n v="57.765923960000002"/>
    <n v="-5.6422771205147937E-3"/>
    <n v="18.893517645943838"/>
    <n v="18.89"/>
    <n v="1.8621736071144923E-4"/>
    <n v="68.360844316554847"/>
    <n v="68.396500000000003"/>
    <m/>
    <n v="-5.2130859686028153E-4"/>
    <n v="16.31951742765548"/>
    <n v="16.329389089999999"/>
    <n v="-6.0453347581534977E-4"/>
    <n v="98.959960100514067"/>
    <m/>
    <m/>
    <m/>
    <m/>
    <m/>
    <m/>
    <m/>
    <m/>
    <m/>
    <m/>
    <n v="1.8098938257105197"/>
    <m/>
    <m/>
    <m/>
    <n v="13.662451154837626"/>
    <m/>
    <m/>
    <m/>
    <m/>
    <m/>
    <m/>
    <n v="10439.962541397928"/>
    <n v="4382.1569757883481"/>
    <n v="1423.009054198031"/>
    <m/>
  </r>
  <r>
    <x v="3924"/>
    <n v="13.11"/>
    <n v="15.99"/>
    <n v="34.349800000000002"/>
    <n v="29.090900000000001"/>
    <n v="1459.3119999999999"/>
    <n v="11780.050127"/>
    <n v="9977.9210650000005"/>
    <n v="4.5372367120988244E-5"/>
    <n v="20.053016964880822"/>
    <n v="20.07"/>
    <n v="-8.4619009064168527E-4"/>
    <n v="92.969370537557651"/>
    <n v="9.2910000000000004"/>
    <n v="9.0063901127497203"/>
    <n v="19.967475930853261"/>
    <n v="19.98563304"/>
    <n v="-9.0850808230080737E-4"/>
    <n v="57.132137079709501"/>
    <n v="57.46106846"/>
    <n v="-5.7244215797949138E-3"/>
    <n v="18.983593736453795"/>
    <n v="18.98"/>
    <n v="1.8934333265518966E-4"/>
    <n v="68.040922019556447"/>
    <n v="68.076400000000007"/>
    <m/>
    <n v="-5.2114947975445691E-4"/>
    <n v="16.49238911039393"/>
    <n v="16.502915130000002"/>
    <n v="-6.3782789423283415E-4"/>
    <n v="98.191681661114899"/>
    <m/>
    <m/>
    <m/>
    <m/>
    <m/>
    <m/>
    <m/>
    <m/>
    <m/>
    <m/>
    <n v="1.8479459579297239"/>
    <m/>
    <m/>
    <m/>
    <n v="13.516234057461173"/>
    <m/>
    <m/>
    <m/>
    <m/>
    <m/>
    <m/>
    <n v="10358.911597960358"/>
    <n v="4358.6703562140501"/>
    <n v="1407.7798503687036"/>
    <m/>
  </r>
  <r>
    <x v="3925"/>
    <n v="13.2"/>
    <n v="16.09"/>
    <n v="34.146900000000002"/>
    <n v="28.9178"/>
    <n v="1455.924"/>
    <n v="11812.40367"/>
    <n v="10004.872394"/>
    <n v="4.5372367120988244E-5"/>
    <n v="19.934080209902838"/>
    <n v="19.95"/>
    <n v="-7.9798446602308282E-4"/>
    <n v="91.862991907354044"/>
    <n v="9.1804000000000006"/>
    <n v="9.0064258537050712"/>
    <n v="19.789067032725931"/>
    <n v="19.807314269999999"/>
    <n v="-9.2123732805637903E-4"/>
    <n v="57.300622742646595"/>
    <n v="57.630421929999997"/>
    <n v="-5.7226578655624749E-3"/>
    <n v="19.035267430043163"/>
    <n v="19.03"/>
    <n v="2.7679611367115164E-4"/>
    <n v="67.857705968547393"/>
    <n v="67.893100000000004"/>
    <m/>
    <n v="-5.2132000825722002E-4"/>
    <n v="16.394411415825694"/>
    <n v="16.404918840000001"/>
    <n v="-6.4050448995134346E-4"/>
    <n v="97.957408478028242"/>
    <m/>
    <m/>
    <m/>
    <m/>
    <m/>
    <m/>
    <m/>
    <m/>
    <m/>
    <m/>
    <n v="1.8258927070351707"/>
    <m/>
    <m/>
    <m/>
    <n v="13.596026629968096"/>
    <m/>
    <m/>
    <m/>
    <m/>
    <m/>
    <m/>
    <n v="10334.196518716242"/>
    <n v="4371.5243032573117"/>
    <n v="1416.09062504949"/>
    <m/>
  </r>
  <r>
    <x v="3926"/>
    <n v="12.33"/>
    <n v="15.69"/>
    <n v="33.045200000000001"/>
    <n v="27.983499999999999"/>
    <n v="1492.056"/>
    <n v="11658.113257000001"/>
    <n v="9873.7375190000002"/>
    <n v="4.5372367120988244E-5"/>
    <n v="19.290465760416467"/>
    <n v="19.309999999999999"/>
    <n v="-1.0116126143724369E-3"/>
    <n v="85.9270364753298"/>
    <n v="8.5871999999999993"/>
    <n v="9.0064091293238544"/>
    <n v="18.829844358614203"/>
    <n v="18.847244849999999"/>
    <n v="-9.2323793341053673E-4"/>
    <n v="58.224765022110773"/>
    <n v="58.5607799"/>
    <n v="-5.7378825634326613E-3"/>
    <n v="18.786175844534277"/>
    <n v="18.78"/>
    <n v="3.2885221162270994E-4"/>
    <n v="68.74770030604013"/>
    <n v="68.783500000000004"/>
    <m/>
    <n v="-5.2046921078274799E-4"/>
    <n v="15.864879453071209"/>
    <n v="15.875180609999999"/>
    <n v="-6.4888439267907216E-4"/>
    <n v="100.38197659727668"/>
    <m/>
    <m/>
    <m/>
    <m/>
    <m/>
    <m/>
    <m/>
    <m/>
    <m/>
    <m/>
    <n v="1.7078502746272031"/>
    <m/>
    <m/>
    <m/>
    <n v="14.034644510602918"/>
    <m/>
    <m/>
    <m/>
    <m/>
    <m/>
    <m/>
    <n v="10589.980780535985"/>
    <n v="4442.0280821165688"/>
    <n v="1461.7747565719292"/>
    <m/>
  </r>
  <r>
    <x v="3927"/>
    <n v="13.22"/>
    <n v="16.05"/>
    <n v="33.634300000000003"/>
    <n v="28.481100000000001"/>
    <n v="1458.8879999999999"/>
    <n v="11747.06567"/>
    <n v="9948.6269960000009"/>
    <n v="4.5093406487506371E-5"/>
    <n v="19.633880017403612"/>
    <n v="19.649999999999999"/>
    <n v="-8.2035534841662372E-4"/>
    <n v="88.98291967909401"/>
    <n v="8.8925999999999998"/>
    <n v="9.0064007915675965"/>
    <n v="19.331904799737593"/>
    <n v="19.349780330000002"/>
    <n v="-9.238105010780373E-4"/>
    <n v="57.705589372673785"/>
    <n v="58.038465960000003"/>
    <n v="-5.7354477210964649E-3"/>
    <n v="18.929054422892701"/>
    <n v="18.93"/>
    <n v="-4.9951247083956929E-5"/>
    <n v="68.226821766009067"/>
    <n v="68.2624"/>
    <m/>
    <n v="-5.2119811185857845E-4"/>
    <n v="16.147142101295007"/>
    <n v="16.157595740000001"/>
    <n v="-6.4697983989758789E-4"/>
    <n v="98.144193217310274"/>
    <m/>
    <m/>
    <m/>
    <m/>
    <m/>
    <m/>
    <m/>
    <m/>
    <m/>
    <m/>
    <n v="1.768528345810003"/>
    <m/>
    <m/>
    <m/>
    <n v="13.784439719492093"/>
    <m/>
    <m/>
    <m/>
    <m/>
    <m/>
    <m/>
    <n v="10353.901717459537"/>
    <n v="4402.4196300519798"/>
    <n v="1435.7147414897627"/>
    <m/>
  </r>
  <r>
    <x v="3928"/>
    <n v="12.3"/>
    <n v="15.42"/>
    <n v="32.313299999999998"/>
    <n v="27.3612"/>
    <n v="1535.3140000000001"/>
    <n v="11585.616607"/>
    <n v="9811.4466570000004"/>
    <n v="4.5093406487506371E-5"/>
    <n v="18.862291927298561"/>
    <n v="18.88"/>
    <n v="-9.379275795253772E-4"/>
    <n v="81.985149045562011"/>
    <n v="8.1933000000000007"/>
    <n v="9.0063648402428811"/>
    <n v="18.191511045835174"/>
    <n v="18.20786824"/>
    <n v="-8.9835855297393241E-4"/>
    <n v="58.83857325505511"/>
    <n v="59.177743880000001"/>
    <n v="-5.731388233263135E-3"/>
    <n v="18.66844248648529"/>
    <n v="18.670000000000002"/>
    <n v="-8.3423326979747969E-5"/>
    <n v="69.168153391428746"/>
    <n v="69.2042"/>
    <m/>
    <n v="-5.2087313445214889E-4"/>
    <n v="15.512372097637488"/>
    <n v="15.522124939999999"/>
    <n v="-6.283187643579824E-4"/>
    <n v="103.27897166300602"/>
    <m/>
    <m/>
    <m/>
    <m/>
    <m/>
    <m/>
    <m/>
    <m/>
    <m/>
    <m/>
    <n v="1.6293934917753949"/>
    <m/>
    <m/>
    <m/>
    <n v="14.325787833006862"/>
    <m/>
    <m/>
    <m/>
    <m/>
    <m/>
    <m/>
    <n v="10895.60458978277"/>
    <n v="4488.8561527277207"/>
    <n v="1492.098713756099"/>
    <m/>
  </r>
  <r>
    <x v="3929"/>
    <n v="12.83"/>
    <n v="15.62"/>
    <n v="32.523200000000003"/>
    <n v="27.5352"/>
    <n v="1531.827"/>
    <n v="11555.388558000001"/>
    <n v="9784.5202430000008"/>
    <n v="4.5093406487506371E-5"/>
    <n v="18.983428456142079"/>
    <n v="19"/>
    <n v="-8.7218651883791409E-4"/>
    <n v="83.027868957885275"/>
    <n v="8.2974999999999994"/>
    <n v="9.0063716731407393"/>
    <n v="18.364512571446394"/>
    <n v="18.381941309999998"/>
    <n v="-9.4814460886805119E-4"/>
    <n v="58.646905602966271"/>
    <n v="58.989018819999998"/>
    <n v="-5.7996085352369775E-3"/>
    <n v="18.618372613137229"/>
    <n v="18.62"/>
    <n v="-8.7399938924370701E-5"/>
    <n v="69.359664515100576"/>
    <n v="69.395700000000005"/>
    <m/>
    <n v="-5.1927547239138949E-4"/>
    <n v="15.611470103006472"/>
    <n v="15.62165714"/>
    <n v="-6.5210988195640862E-4"/>
    <n v="103.02450299349505"/>
    <m/>
    <m/>
    <m/>
    <m/>
    <m/>
    <m/>
    <m/>
    <m/>
    <m/>
    <m/>
    <n v="1.6499505101580421"/>
    <m/>
    <m/>
    <m/>
    <n v="14.232695981396521"/>
    <m/>
    <m/>
    <m/>
    <m/>
    <m/>
    <m/>
    <n v="10868.758950647956"/>
    <n v="4474.2336275412526"/>
    <n v="1482.4027561118758"/>
    <m/>
  </r>
  <r>
    <x v="3930"/>
    <n v="13.1"/>
    <n v="15.91"/>
    <n v="33.21"/>
    <n v="28.115400000000001"/>
    <n v="1507.5170000000001"/>
    <n v="11708.933062"/>
    <n v="9914.0927680000004"/>
    <n v="4.5093406487506371E-5"/>
    <n v="19.383833284061524"/>
    <n v="19.399999999999999"/>
    <n v="-8.3333587311729129E-4"/>
    <n v="86.526854696903854"/>
    <n v="8.6471999999999998"/>
    <n v="9.0063436368886869"/>
    <n v="18.944774677308096"/>
    <n v="18.963077380000001"/>
    <n v="-9.6517576367682878E-4"/>
    <n v="58.027514606972595"/>
    <n v="58.367583349999997"/>
    <n v="-5.8263289913544902E-3"/>
    <n v="18.865307895861189"/>
    <n v="18.86"/>
    <n v="2.8143668405045119E-4"/>
    <n v="68.441716817574118"/>
    <n v="68.477199999999996"/>
    <m/>
    <n v="-5.1817513604346388E-4"/>
    <n v="15.940575531760466"/>
    <n v="15.95096775"/>
    <n v="-6.515102031683373E-4"/>
    <n v="101.382982668206"/>
    <m/>
    <m/>
    <m/>
    <m/>
    <m/>
    <m/>
    <m/>
    <m/>
    <m/>
    <m/>
    <n v="1.7194254755066185"/>
    <m/>
    <m/>
    <m/>
    <n v="13.932146921253395"/>
    <m/>
    <m/>
    <m/>
    <m/>
    <m/>
    <m/>
    <n v="10695.583752420771"/>
    <n v="4426.9796421113542"/>
    <n v="1451.099146754565"/>
    <m/>
  </r>
  <r>
    <x v="3931"/>
    <n v="12.62"/>
    <n v="15.83"/>
    <n v="32.691099999999999"/>
    <n v="27.674900000000001"/>
    <n v="1502.307"/>
    <n v="11743.366212000001"/>
    <n v="9942.8006650000007"/>
    <n v="4.5093406487506371E-5"/>
    <n v="19.080499275089267"/>
    <n v="19.100000000000001"/>
    <n v="-1.0209803618185243E-3"/>
    <n v="83.815514182854812"/>
    <n v="8.3759999999999994"/>
    <n v="9.0066277677715885"/>
    <n v="18.499369406859152"/>
    <n v="18.517257699999998"/>
    <n v="-9.6603360123059812E-4"/>
    <n v="58.480567546406576"/>
    <n v="58.823538890000002"/>
    <n v="-5.8305119016178741E-3"/>
    <n v="18.920324863231468"/>
    <n v="18.920000000000002"/>
    <n v="1.7170361071183748E-5"/>
    <n v="68.244085752719599"/>
    <n v="68.279300000000006"/>
    <m/>
    <n v="-5.1573825859974054E-4"/>
    <n v="15.690975907373163"/>
    <n v="15.701516209999999"/>
    <n v="-6.7129202593330106E-4"/>
    <n v="101.0260968124055"/>
    <m/>
    <m/>
    <m/>
    <m/>
    <m/>
    <m/>
    <m/>
    <m/>
    <m/>
    <m/>
    <n v="1.6654909105622295"/>
    <m/>
    <m/>
    <m/>
    <n v="14.149770748478183"/>
    <m/>
    <m/>
    <m/>
    <m/>
    <m/>
    <m/>
    <n v="10657.933424325169"/>
    <n v="4461.543523629588"/>
    <n v="1473.765699998962"/>
    <m/>
  </r>
  <r>
    <x v="3932"/>
    <n v="12.73"/>
    <n v="15.8"/>
    <n v="32.381599999999999"/>
    <n v="27.4116"/>
    <n v="1517.6590000000001"/>
    <n v="11697.711246000001"/>
    <n v="9903.6974460000001"/>
    <n v="4.230441446617661E-5"/>
    <n v="18.899395547095683"/>
    <n v="18.91"/>
    <n v="-5.6078545237003841E-4"/>
    <n v="82.220427985856418"/>
    <n v="8.2166999999999994"/>
    <n v="9.0065023654090357"/>
    <n v="18.235189042316787"/>
    <n v="18.251976670000001"/>
    <n v="-9.1977038907831155E-4"/>
    <n v="58.757231326660992"/>
    <n v="59.100995240000003"/>
    <n v="-5.8165503295339871E-3"/>
    <n v="18.84630831191539"/>
    <n v="18.84"/>
    <n v="3.3483608892725947E-4"/>
    <n v="68.512841634560075"/>
    <n v="68.548199999999994"/>
    <m/>
    <n v="-5.1581756253149535E-4"/>
    <n v="15.541840424739153"/>
    <n v="15.55177173"/>
    <n v="-6.3859638845453759E-4"/>
    <n v="102.05190654824167"/>
    <m/>
    <m/>
    <m/>
    <m/>
    <m/>
    <m/>
    <m/>
    <m/>
    <m/>
    <m/>
    <n v="1.633744772170276"/>
    <m/>
    <m/>
    <m/>
    <n v="14.283726878922677"/>
    <m/>
    <m/>
    <m/>
    <m/>
    <m/>
    <m/>
    <n v="10766.153104343768"/>
    <n v="4482.6504921287815"/>
    <n v="1487.7178659995959"/>
    <m/>
  </r>
  <r>
    <x v="3933"/>
    <n v="12.07"/>
    <n v="15.53"/>
    <n v="31.940999999999999"/>
    <n v="27.037500000000001"/>
    <n v="1551.0150000000001"/>
    <n v="11678.932664"/>
    <n v="9887.3798619999998"/>
    <n v="4.230441446617661E-5"/>
    <n v="18.641786497658543"/>
    <n v="18.66"/>
    <n v="-9.760719368412385E-4"/>
    <n v="79.975988253968339"/>
    <n v="7.9924999999999997"/>
    <n v="9.0063795125390484"/>
    <n v="17.861720461625847"/>
    <n v="17.878228289999999"/>
    <n v="-9.2334811405136996E-4"/>
    <n v="59.156636453135853"/>
    <n v="59.502130819999998"/>
    <n v="-5.806420074422225E-3"/>
    <n v="18.815595134217574"/>
    <n v="18.809999999999999"/>
    <n v="2.9745530130642628E-4"/>
    <n v="68.626090095725488"/>
    <n v="68.6614"/>
    <m/>
    <n v="-5.1426135025667286E-4"/>
    <n v="15.329880047823433"/>
    <n v="15.33970959"/>
    <n v="-6.4079063028510408E-4"/>
    <n v="104.288148355338"/>
    <m/>
    <m/>
    <m/>
    <m/>
    <m/>
    <m/>
    <m/>
    <m/>
    <m/>
    <m/>
    <n v="1.5890981338500028"/>
    <m/>
    <m/>
    <m/>
    <n v="14.477989791246749"/>
    <m/>
    <m/>
    <m/>
    <m/>
    <m/>
    <m/>
    <n v="11002.069536362138"/>
    <n v="4513.1215260139152"/>
    <n v="1507.9512692153983"/>
    <m/>
  </r>
  <r>
    <x v="3934"/>
    <n v="12.69"/>
    <n v="15.6"/>
    <n v="31.533799999999999"/>
    <n v="26.689399999999999"/>
    <n v="1554.348"/>
    <n v="11595.088436"/>
    <n v="9815.1424779999998"/>
    <n v="4.230441446617661E-5"/>
    <n v="18.402785346232054"/>
    <n v="18.420000000000002"/>
    <n v="-9.3456317958451329E-4"/>
    <n v="77.91597465278501"/>
    <n v="7.7866"/>
    <n v="9.0064180326182175"/>
    <n v="17.516269824583691"/>
    <n v="17.533375370000002"/>
    <n v="-9.7559911057276683E-4"/>
    <n v="59.532800060135898"/>
    <n v="59.883413730000001"/>
    <n v="-5.8549379206225272E-3"/>
    <n v="18.679149631915447"/>
    <n v="18.68"/>
    <n v="-4.5522916731988161E-5"/>
    <n v="69.128576495037052"/>
    <n v="69.164100000000005"/>
    <m/>
    <n v="-5.136119021711405E-4"/>
    <n v="15.13294759480517"/>
    <n v="15.143050580000001"/>
    <n v="-6.6716974505609539E-4"/>
    <n v="104.49206944815708"/>
    <m/>
    <m/>
    <m/>
    <m/>
    <m/>
    <m/>
    <m/>
    <m/>
    <m/>
    <m/>
    <n v="1.5480232659062403"/>
    <m/>
    <m/>
    <m/>
    <n v="14.662340824896784"/>
    <m/>
    <m/>
    <m/>
    <m/>
    <m/>
    <m/>
    <n v="11023.582566159948"/>
    <n v="4541.8194401253741"/>
    <n v="1527.1523032803493"/>
    <m/>
  </r>
  <r>
    <x v="3935"/>
    <n v="12.68"/>
    <n v="15.49"/>
    <n v="31.436900000000001"/>
    <n v="26.606200000000001"/>
    <n v="1579.5630000000001"/>
    <n v="11637.911478"/>
    <n v="9850.9765900000002"/>
    <n v="4.230441446617661E-5"/>
    <n v="18.345788205475866"/>
    <n v="18.36"/>
    <n v="-7.7406288257808598E-4"/>
    <n v="77.429968469703567"/>
    <n v="7.7381000000000002"/>
    <n v="9.0063282291135511"/>
    <n v="17.434196328112282"/>
    <n v="17.451242910000001"/>
    <n v="-9.7681190821952146E-4"/>
    <n v="59.624040224023048"/>
    <n v="59.974833680000003"/>
    <n v="-5.8490109009495805E-3"/>
    <n v="18.74767841991024"/>
    <n v="18.739999999999998"/>
    <n v="4.0973425348145298E-4"/>
    <n v="68.87656120785752"/>
    <n v="68.912000000000006"/>
    <m/>
    <n v="-5.1426155303124776E-4"/>
    <n v="15.08591767273637"/>
    <n v="15.09599832"/>
    <n v="-6.6776950089308951E-4"/>
    <n v="106.180327745504"/>
    <m/>
    <m/>
    <m/>
    <m/>
    <m/>
    <m/>
    <m/>
    <m/>
    <m/>
    <m/>
    <n v="1.5383199875540439"/>
    <m/>
    <m/>
    <m/>
    <n v="14.70736333020508"/>
    <m/>
    <m/>
    <m/>
    <m/>
    <m/>
    <m/>
    <n v="11201.688472494225"/>
    <n v="4548.7802474390619"/>
    <n v="1531.8416106359844"/>
    <m/>
  </r>
  <r>
    <x v="3936"/>
    <n v="13"/>
    <n v="15.62"/>
    <n v="31.478999999999999"/>
    <n v="26.640699999999999"/>
    <n v="1572.9880000000001"/>
    <n v="11627.824855000001"/>
    <n v="9842.0219710000001"/>
    <n v="4.230441446617661E-5"/>
    <n v="18.369908777297024"/>
    <n v="18.38"/>
    <n v="-5.4903279123907911E-4"/>
    <n v="77.630548627374651"/>
    <n v="7.7580999999999998"/>
    <n v="9.0063866961465635"/>
    <n v="17.467938954187137"/>
    <n v="17.484860909999998"/>
    <n v="-9.6780614383862318E-4"/>
    <n v="59.583832415914927"/>
    <n v="59.93387714"/>
    <n v="-5.8405152609667388E-3"/>
    <n v="18.730972995364397"/>
    <n v="18.73"/>
    <n v="5.1948497832077223E-5"/>
    <n v="68.939537196596817"/>
    <n v="68.975099999999998"/>
    <m/>
    <n v="-5.1558900825343645E-4"/>
    <n v="15.105624282084527"/>
    <n v="15.115755310000001"/>
    <n v="-6.7022968470331623E-4"/>
    <n v="105.73153968073734"/>
    <m/>
    <m/>
    <m/>
    <m/>
    <m/>
    <m/>
    <m/>
    <m/>
    <m/>
    <m/>
    <n v="1.5422574628822854"/>
    <m/>
    <m/>
    <m/>
    <n v="14.687608323392782"/>
    <m/>
    <m/>
    <m/>
    <m/>
    <m/>
    <m/>
    <n v="11154.342752261198"/>
    <n v="4545.7127518009283"/>
    <n v="1529.7840330284926"/>
    <m/>
  </r>
  <r>
    <x v="3937"/>
    <n v="13.05"/>
    <n v="15.6"/>
    <n v="31.058700000000002"/>
    <n v="26.283899999999999"/>
    <n v="1586.818"/>
    <n v="11552.601285000001"/>
    <n v="9777.9348859999991"/>
    <n v="4.3559361289302601E-5"/>
    <n v="18.124196251800022"/>
    <n v="18.14"/>
    <n v="-8.7120993384670609E-4"/>
    <n v="75.551005946434188"/>
    <n v="7.5503"/>
    <n v="9.0063581508594606"/>
    <n v="17.116851572098433"/>
    <n v="17.133400250000001"/>
    <n v="-9.6587236976319879E-4"/>
    <n v="59.981275588160258"/>
    <n v="60.335133450000001"/>
    <n v="-5.8648724483718606E-3"/>
    <n v="18.609343449813874"/>
    <n v="18.61"/>
    <n v="-3.5279429668189088E-5"/>
    <n v="69.388898403491922"/>
    <n v="69.424700000000001"/>
    <m/>
    <n v="-5.1568961058645613E-4"/>
    <n v="14.903456938072557"/>
    <n v="14.91357073"/>
    <n v="-6.7816032193401821E-4"/>
    <n v="106.65428361242178"/>
    <m/>
    <m/>
    <m/>
    <m/>
    <m/>
    <m/>
    <m/>
    <m/>
    <m/>
    <m/>
    <n v="1.5008958467154467"/>
    <m/>
    <m/>
    <m/>
    <n v="14.883626828519169"/>
    <m/>
    <m/>
    <m/>
    <m/>
    <m/>
    <m/>
    <n v="11251.689316187689"/>
    <n v="4576.0341061505578"/>
    <n v="1550.2002895569885"/>
    <m/>
  </r>
  <r>
    <x v="3938"/>
    <n v="12.05"/>
    <n v="14.99"/>
    <n v="29.9909"/>
    <n v="25.379100000000001"/>
    <n v="1657.808"/>
    <n v="11440.214706000001"/>
    <n v="9682.3867819999996"/>
    <n v="4.3559361289302601E-5"/>
    <n v="17.500658540634284"/>
    <n v="17.510000000000002"/>
    <n v="-5.3349282499814965E-4"/>
    <n v="70.349337087223788"/>
    <n v="7.0305"/>
    <n v="9.0063063917536148"/>
    <n v="16.232847209068421"/>
    <n v="16.248306329999998"/>
    <n v="-9.5142968243000503E-4"/>
    <n v="61.01208872958432"/>
    <n v="61.375773150000001"/>
    <n v="-5.9255370930619833E-3"/>
    <n v="18.42785777991325"/>
    <n v="18.420000000000002"/>
    <n v="4.2658957183761004E-4"/>
    <n v="70.067413962067945"/>
    <n v="70.103499999999997"/>
    <m/>
    <n v="-5.1475372744658188E-4"/>
    <n v="14.390556610727167"/>
    <n v="14.40043013"/>
    <n v="-6.8564058043407705E-4"/>
    <n v="111.41853747546411"/>
    <m/>
    <m/>
    <m/>
    <m/>
    <m/>
    <m/>
    <m/>
    <m/>
    <m/>
    <m/>
    <n v="1.3975147279072966"/>
    <m/>
    <m/>
    <m/>
    <n v="15.395265439047437"/>
    <m/>
    <m/>
    <m/>
    <m/>
    <m/>
    <m/>
    <n v="11754.303017904551"/>
    <n v="4654.6759163816787"/>
    <n v="1603.4898762503126"/>
    <m/>
  </r>
  <r>
    <x v="3939"/>
    <n v="12.46"/>
    <n v="15.17"/>
    <n v="29.7622"/>
    <n v="25.182200000000002"/>
    <n v="1660.4290000000001"/>
    <n v="11403.464422999999"/>
    <n v="9650.0179740000003"/>
    <n v="4.3559361289302601E-5"/>
    <n v="17.36593431408728"/>
    <n v="17.38"/>
    <n v="-8.0930298692283298E-4"/>
    <n v="69.257405179754755"/>
    <n v="6.9214000000000002"/>
    <n v="9.0062711560890509"/>
    <n v="16.043475453264072"/>
    <n v="16.059453990000002"/>
    <n v="-9.9496139444588128E-4"/>
    <n v="61.243983057049121"/>
    <n v="61.612363989999999"/>
    <n v="-5.9790098787747548E-3"/>
    <n v="18.367316905434745"/>
    <n v="18.36"/>
    <n v="3.9852426115172257E-4"/>
    <n v="70.303039889259793"/>
    <n v="70.339200000000005"/>
    <m/>
    <n v="-5.1408191648771862E-4"/>
    <n v="14.279320369191677"/>
    <n v="14.28938849"/>
    <n v="-7.0458724076050139E-4"/>
    <n v="111.57313735316946"/>
    <m/>
    <m/>
    <m/>
    <m/>
    <m/>
    <m/>
    <m/>
    <m/>
    <m/>
    <m/>
    <n v="1.3756908185121801"/>
    <m/>
    <m/>
    <m/>
    <n v="15.512539625311993"/>
    <m/>
    <m/>
    <m/>
    <m/>
    <m/>
    <m/>
    <n v="11770.612815629907"/>
    <n v="4672.3673766098309"/>
    <n v="1615.7045386843722"/>
    <m/>
  </r>
  <r>
    <x v="3940"/>
    <n v="12.86"/>
    <n v="15.5"/>
    <n v="30.178100000000001"/>
    <n v="25.533000000000001"/>
    <n v="1646.537"/>
    <n v="11498.579936"/>
    <n v="9730.0877619999992"/>
    <n v="4.3559361289302601E-5"/>
    <n v="17.608178280127305"/>
    <n v="17.62"/>
    <n v="-6.7092621297937249E-4"/>
    <n v="71.18686505891192"/>
    <n v="7.1142000000000003"/>
    <n v="9.0063064095628338"/>
    <n v="16.378558240451877"/>
    <n v="16.394899389999999"/>
    <n v="-9.9672155097751958E-4"/>
    <n v="60.815821260046739"/>
    <n v="61.181327830000001"/>
    <n v="-5.9741522931451296E-3"/>
    <n v="18.520065837191446"/>
    <n v="18.52"/>
    <n v="3.5549239441046154E-6"/>
    <n v="69.720167693221399"/>
    <n v="69.756100000000004"/>
    <m/>
    <n v="-5.1511347077326519E-4"/>
    <n v="14.478376912753321"/>
    <n v="14.488726229999999"/>
    <n v="-7.1430138732619941E-4"/>
    <n v="110.63253592843056"/>
    <m/>
    <m/>
    <m/>
    <m/>
    <m/>
    <m/>
    <m/>
    <m/>
    <m/>
    <m/>
    <n v="1.4139712202989143"/>
    <m/>
    <m/>
    <m/>
    <n v="15.295730147471003"/>
    <m/>
    <m/>
    <m/>
    <m/>
    <m/>
    <m/>
    <n v="11671.382342712521"/>
    <n v="4639.7024663220554"/>
    <n v="1593.1228037886956"/>
    <m/>
  </r>
  <r>
    <x v="3941"/>
    <n v="12.78"/>
    <n v="15.64"/>
    <n v="30.080300000000001"/>
    <n v="25.449100000000001"/>
    <n v="1627.597"/>
    <n v="11625.728773000001"/>
    <n v="9837.2571549999993"/>
    <n v="4.3559361289302601E-5"/>
    <n v="17.550686429559335"/>
    <n v="17.559999999999999"/>
    <n v="-5.3038556040230223E-4"/>
    <n v="70.718916588245065"/>
    <n v="7.0674000000000001"/>
    <n v="9.006355461449056"/>
    <n v="16.297673429968565"/>
    <n v="16.31378746"/>
    <n v="-9.8775530029093783E-4"/>
    <n v="60.914154463662697"/>
    <n v="61.280333839999997"/>
    <n v="-5.9754794628464891E-3"/>
    <n v="18.724400184456101"/>
    <n v="18.72"/>
    <n v="2.3505258846689969E-4"/>
    <n v="68.952707183838342"/>
    <n v="68.988200000000006"/>
    <m/>
    <n v="-5.1447662298287344E-4"/>
    <n v="14.430940159181008"/>
    <n v="14.44137016"/>
    <n v="-7.2223069580212851E-4"/>
    <n v="109.35289661978983"/>
    <m/>
    <m/>
    <m/>
    <m/>
    <m/>
    <m/>
    <m/>
    <m/>
    <m/>
    <m/>
    <n v="1.404631424956754"/>
    <m/>
    <m/>
    <m/>
    <n v="15.345276310502312"/>
    <m/>
    <m/>
    <m/>
    <m/>
    <m/>
    <m/>
    <n v="11536.38444623863"/>
    <n v="4647.204409038367"/>
    <n v="1598.28327154044"/>
    <m/>
  </r>
  <r>
    <x v="3942"/>
    <n v="13.13"/>
    <n v="15.82"/>
    <n v="30.382400000000001"/>
    <n v="25.703600000000002"/>
    <n v="1615.241"/>
    <n v="11752.816026"/>
    <n v="9944.3651339999997"/>
    <n v="4.2862199756132924E-5"/>
    <n v="17.726517796787313"/>
    <n v="17.739999999999998"/>
    <n v="-7.5998890714124023E-4"/>
    <n v="72.133175910484624"/>
    <n v="7.2088000000000001"/>
    <n v="9.0062667726229915"/>
    <n v="16.541988553526021"/>
    <n v="16.558381690000001"/>
    <n v="-9.9002044891138841E-4"/>
    <n v="60.607995410855665"/>
    <n v="60.970835170000001"/>
    <n v="-5.9510380353600123E-3"/>
    <n v="18.928625371131794"/>
    <n v="18.93"/>
    <n v="-7.2616421986526625E-5"/>
    <n v="68.202351394796437"/>
    <n v="68.237499999999997"/>
    <m/>
    <n v="-5.1509221767442881E-4"/>
    <n v="14.575394426948677"/>
    <n v="14.585771510000001"/>
    <n v="-7.1145246202508616E-4"/>
    <n v="108.51575048246423"/>
    <m/>
    <m/>
    <m/>
    <m/>
    <m/>
    <m/>
    <m/>
    <m/>
    <m/>
    <m/>
    <n v="1.4326767660720587"/>
    <m/>
    <m/>
    <m/>
    <n v="15.191110556453427"/>
    <m/>
    <m/>
    <m/>
    <m/>
    <m/>
    <m/>
    <n v="11448.068178664571"/>
    <n v="4623.8472154172914"/>
    <n v="1582.2261774383212"/>
    <m/>
  </r>
  <r>
    <x v="3943"/>
    <n v="12.34"/>
    <n v="15.4"/>
    <n v="29.357500000000002"/>
    <n v="24.8354"/>
    <n v="1664.32"/>
    <n v="11639.012745"/>
    <n v="9847.6469629999992"/>
    <n v="4.2862199756132924E-5"/>
    <n v="17.128125390403621"/>
    <n v="17.14"/>
    <n v="-6.9280102662661047E-4"/>
    <n v="67.26008039920228"/>
    <n v="6.7218"/>
    <n v="9.006260287304336"/>
    <n v="15.703720673867853"/>
    <n v="15.71917579"/>
    <n v="-9.832014310813264E-4"/>
    <n v="61.629980635211041"/>
    <n v="61.996945840000002"/>
    <n v="-5.9190852035843067E-3"/>
    <n v="18.744881184017324"/>
    <n v="18.739999999999998"/>
    <n v="2.6046873091378764E-4"/>
    <n v="68.866087144727828"/>
    <n v="68.901499999999999"/>
    <m/>
    <n v="-5.1396348805421432E-4"/>
    <n v="14.083210983958715"/>
    <n v="14.093239710000001"/>
    <n v="-7.1159834414580292E-4"/>
    <n v="111.80579607258829"/>
    <m/>
    <m/>
    <m/>
    <m/>
    <m/>
    <m/>
    <m/>
    <m/>
    <m/>
    <m/>
    <n v="1.3358476427229944"/>
    <m/>
    <m/>
    <m/>
    <n v="15.703494884259435"/>
    <m/>
    <m/>
    <m/>
    <m/>
    <m/>
    <m/>
    <n v="11795.157574067513"/>
    <n v="4701.815534643154"/>
    <n v="1635.5934341211712"/>
    <m/>
  </r>
  <r>
    <x v="3944"/>
    <n v="11.87"/>
    <n v="14.99"/>
    <n v="28.060300000000002"/>
    <n v="23.7348"/>
    <n v="1740.23"/>
    <n v="11430.610139"/>
    <n v="9670.0533680000008"/>
    <n v="4.2862199756132924E-5"/>
    <n v="16.370098954024368"/>
    <n v="16.38"/>
    <n v="-6.0445946127174466E-4"/>
    <n v="61.298284292725128"/>
    <n v="6.1261000000000001"/>
    <n v="9.0060861384445445"/>
    <n v="14.659415127024547"/>
    <n v="14.673944970000001"/>
    <n v="-9.9017973729353947E-4"/>
    <n v="62.99065211047661"/>
    <n v="63.368533550000002"/>
    <n v="-5.9632347216183046E-3"/>
    <n v="18.407897673942536"/>
    <n v="18.399999999999999"/>
    <n v="4.2922140992041058E-4"/>
    <n v="70.109261910417374"/>
    <n v="70.145200000000003"/>
    <m/>
    <n v="-5.1233854323073924E-4"/>
    <n v="13.459489757204393"/>
    <n v="13.469040980000001"/>
    <n v="-7.091241915285762E-4"/>
    <n v="116.88270405631657"/>
    <m/>
    <m/>
    <m/>
    <m/>
    <m/>
    <m/>
    <m/>
    <m/>
    <m/>
    <m/>
    <n v="1.2173263204331441"/>
    <m/>
    <m/>
    <m/>
    <n v="16.397116113923644"/>
    <m/>
    <m/>
    <m/>
    <m/>
    <m/>
    <m/>
    <n v="12330.755295837127"/>
    <n v="4805.622581376093"/>
    <n v="1707.8373732804084"/>
    <m/>
  </r>
  <r>
    <x v="3945"/>
    <n v="11.54"/>
    <n v="14.85"/>
    <n v="27.695499999999999"/>
    <n v="23.4252"/>
    <n v="1761.44"/>
    <n v="11349.070827"/>
    <n v="9600.6583620000001"/>
    <n v="4.2862199756132924E-5"/>
    <n v="16.156884303051928"/>
    <n v="16.170000000000002"/>
    <n v="-8.1111298380165398E-4"/>
    <n v="59.698977876142685"/>
    <n v="5.9663000000000004"/>
    <n v="9.0060301822138822"/>
    <n v="14.372448162949416"/>
    <n v="14.386313879999999"/>
    <n v="-9.6381304941917101E-4"/>
    <n v="63.399831305589558"/>
    <n v="63.778840870000003"/>
    <n v="-5.9425596207208775E-3"/>
    <n v="18.276140810131412"/>
    <n v="18.27"/>
    <n v="3.3611440237613088E-4"/>
    <n v="70.612800482449742"/>
    <n v="70.649000000000001"/>
    <m/>
    <n v="-5.1238542017950639E-4"/>
    <n v="13.284049699222942"/>
    <n v="13.29331751"/>
    <n v="-6.9717817016601291E-4"/>
    <n v="118.29965856517515"/>
    <m/>
    <m/>
    <m/>
    <m/>
    <m/>
    <m/>
    <m/>
    <m/>
    <m/>
    <m/>
    <n v="1.1855284240506689"/>
    <m/>
    <m/>
    <m/>
    <n v="16.610228691631068"/>
    <m/>
    <m/>
    <m/>
    <m/>
    <m/>
    <m/>
    <n v="12480.239511274594"/>
    <n v="4836.8392891570411"/>
    <n v="1730.0340585021354"/>
    <m/>
  </r>
  <r>
    <x v="3946"/>
    <n v="11.75"/>
    <n v="14.96"/>
    <n v="27.651299999999999"/>
    <n v="23.386800000000001"/>
    <n v="1776.9"/>
    <n v="11370.604329"/>
    <n v="9618.4629550000009"/>
    <n v="4.2862199756132924E-5"/>
    <n v="16.130705759307496"/>
    <n v="16.14"/>
    <n v="-5.7585134402138305E-4"/>
    <n v="59.50311411654554"/>
    <n v="5.9466999999999999"/>
    <n v="9.0060729676199465"/>
    <n v="14.336970408651004"/>
    <n v="14.349950270000001"/>
    <n v="-9.0452308926347591E-4"/>
    <n v="63.450144233224862"/>
    <n v="63.824366419999997"/>
    <n v="-5.8633122076378053E-3"/>
    <n v="18.310371114443601"/>
    <n v="18.309999999999999"/>
    <n v="2.0268402162848531E-5"/>
    <n v="70.482261922573699"/>
    <n v="70.5184"/>
    <m/>
    <n v="-5.1246309369323839E-4"/>
    <n v="13.262400856630405"/>
    <n v="13.27096963"/>
    <n v="-6.456780181475219E-4"/>
    <n v="119.33028059473779"/>
    <m/>
    <m/>
    <m/>
    <m/>
    <m/>
    <m/>
    <m/>
    <m/>
    <m/>
    <m/>
    <n v="1.1816018250242115"/>
    <m/>
    <m/>
    <m/>
    <n v="16.636682284564134"/>
    <m/>
    <m/>
    <m/>
    <m/>
    <m/>
    <m/>
    <n v="12588.966873048435"/>
    <n v="4840.6777149087739"/>
    <n v="1732.7893256085424"/>
    <m/>
  </r>
  <r>
    <x v="3947"/>
    <n v="12.62"/>
    <n v="15.51"/>
    <n v="28.1937"/>
    <n v="23.843599999999999"/>
    <n v="1744.28"/>
    <n v="11499.988571"/>
    <n v="9727.0853129999996"/>
    <n v="4.2941854184075368E-5"/>
    <n v="16.446319005456591"/>
    <n v="16.46"/>
    <n v="-8.3116613264944128E-4"/>
    <n v="61.827309769168053"/>
    <n v="6.1790000000000003"/>
    <n v="9.0060381565250118"/>
    <n v="14.756740254231122"/>
    <n v="14.770297790000001"/>
    <n v="-9.178918368225597E-4"/>
    <n v="62.827207300365906"/>
    <n v="63.198556109999998"/>
    <n v="-5.8759065474176531E-3"/>
    <n v="18.517818730866399"/>
    <n v="18.510000000000002"/>
    <n v="4.2240577344121455E-4"/>
    <n v="69.687128044948679"/>
    <n v="69.722999999999999"/>
    <m/>
    <n v="-5.1449242074097512E-4"/>
    <n v="13.521706503336171"/>
    <n v="13.53052623"/>
    <n v="-6.5183914608391014E-4"/>
    <n v="117.12455423006769"/>
    <m/>
    <m/>
    <m/>
    <m/>
    <m/>
    <m/>
    <m/>
    <m/>
    <m/>
    <m/>
    <n v="1.2276780840959429"/>
    <m/>
    <m/>
    <m/>
    <n v="16.310208774643097"/>
    <m/>
    <m/>
    <m/>
    <m/>
    <m/>
    <m/>
    <n v="12356.269723612035"/>
    <n v="4793.153206255176"/>
    <n v="1698.7855619128202"/>
    <m/>
  </r>
  <r>
    <x v="3948"/>
    <n v="14.91"/>
    <n v="16.84"/>
    <n v="29.993400000000001"/>
    <n v="25.362500000000001"/>
    <n v="1647.34"/>
    <n v="11787.199591000001"/>
    <n v="9968.7651069999993"/>
    <n v="4.2941854184075368E-5"/>
    <n v="17.494863799121948"/>
    <n v="17.510000000000002"/>
    <n v="-8.6443180342965498E-4"/>
    <n v="69.703960743651734"/>
    <n v="69.6678"/>
    <n v="5.19045292828757E-4"/>
    <n v="16.166339906237113"/>
    <n v="16.182731969999999"/>
    <n v="-1.0129355039232291E-3"/>
    <n v="60.82132885795486"/>
    <n v="61.187806639999998"/>
    <n v="-5.9893923670335525E-3"/>
    <n v="18.978910942090508"/>
    <n v="18.98"/>
    <n v="-5.737923653803545E-5"/>
    <n v="67.956891279606765"/>
    <n v="67.992199999999997"/>
    <m/>
    <n v="-5.1930545552625329E-4"/>
    <n v="14.383488517081423"/>
    <n v="14.393968750000001"/>
    <n v="-7.2809890729952365E-4"/>
    <n v="110.59388303831281"/>
    <m/>
    <m/>
    <m/>
    <m/>
    <m/>
    <m/>
    <m/>
    <m/>
    <m/>
    <m/>
    <n v="1.3839508054751655"/>
    <m/>
    <m/>
    <m/>
    <n v="15.26907191394783"/>
    <m/>
    <m/>
    <m/>
    <m/>
    <m/>
    <m/>
    <n v="11667.304585157483"/>
    <n v="4640.1226467137421"/>
    <n v="1590.3462223947361"/>
    <m/>
  </r>
  <r>
    <x v="3949"/>
    <n v="15.96"/>
    <n v="17.63"/>
    <n v="31.474299999999999"/>
    <n v="26.613600000000002"/>
    <n v="1546.14"/>
    <n v="11909.351535"/>
    <n v="10071.644353"/>
    <n v="4.2941854184075368E-5"/>
    <n v="18.358210977837139"/>
    <n v="18.37"/>
    <n v="-6.4175406439093141E-4"/>
    <n v="76.580603581652014"/>
    <n v="76.533600000000007"/>
    <n v="6.1415615692994585E-4"/>
    <n v="17.362371022264334"/>
    <n v="17.379571299999999"/>
    <n v="-9.8968366012941456E-4"/>
    <n v="59.31966532416871"/>
    <n v="59.674321859999999"/>
    <n v="-5.9432017788713098E-3"/>
    <n v="19.175123750492332"/>
    <n v="19.170000000000002"/>
    <n v="2.672796292295665E-4"/>
    <n v="67.255965866018528"/>
    <n v="67.290999999999997"/>
    <m/>
    <n v="-5.2063625122922286E-4"/>
    <n v="15.09315251448812"/>
    <n v="15.10391531"/>
    <n v="-7.1258314754685248E-4"/>
    <n v="103.79315571902343"/>
    <m/>
    <m/>
    <m/>
    <m/>
    <m/>
    <m/>
    <m/>
    <m/>
    <m/>
    <m/>
    <n v="1.520436647666684"/>
    <m/>
    <m/>
    <m/>
    <n v="14.51519185523517"/>
    <m/>
    <m/>
    <m/>
    <m/>
    <m/>
    <m/>
    <n v="10949.849380087389"/>
    <n v="4525.5591687085434"/>
    <n v="1511.8260405350111"/>
    <m/>
  </r>
  <r>
    <x v="3950"/>
    <n v="14.8"/>
    <n v="16.98"/>
    <n v="30.061199999999999"/>
    <n v="25.4176"/>
    <n v="1626.93"/>
    <n v="11752.081099999999"/>
    <n v="9938.2094949999992"/>
    <n v="4.2941854184075368E-5"/>
    <n v="17.53355579931582"/>
    <n v="17.55"/>
    <n v="-9.3699149197612464E-4"/>
    <n v="69.697468546310361"/>
    <n v="69.654899999999998"/>
    <n v="6.1113498562725965E-4"/>
    <n v="16.191833184780862"/>
    <n v="16.208843640000001"/>
    <n v="-1.0494551984672196E-3"/>
    <n v="60.650982653711978"/>
    <n v="61.013957840000003"/>
    <n v="-5.9490516455247278E-3"/>
    <n v="18.921442866032294"/>
    <n v="18.920000000000002"/>
    <n v="7.6261418197276498E-5"/>
    <n v="68.147416909028195"/>
    <n v="68.182900000000004"/>
    <m/>
    <n v="-5.2041041040806757E-4"/>
    <n v="14.415013076491652"/>
    <n v="14.4257051"/>
    <n v="-7.4117857215505456E-4"/>
    <n v="109.2095972909282"/>
    <m/>
    <m/>
    <m/>
    <m/>
    <m/>
    <m/>
    <m/>
    <m/>
    <m/>
    <m/>
    <n v="1.383734905157963"/>
    <m/>
    <m/>
    <m/>
    <n v="15.166789864444826"/>
    <m/>
    <m/>
    <m/>
    <m/>
    <m/>
    <m/>
    <n v="11521.266820645376"/>
    <n v="4627.1267570327527"/>
    <n v="1579.6930620741468"/>
    <m/>
  </r>
  <r>
    <x v="3951"/>
    <n v="14.52"/>
    <n v="16.78"/>
    <n v="29.603300000000001"/>
    <n v="25.029299999999999"/>
    <n v="1638.78"/>
    <n v="11679.401062000001"/>
    <n v="9876.3204710000009"/>
    <n v="4.341990333966983E-5"/>
    <n v="17.26605910872123"/>
    <n v="17.28"/>
    <n v="-8.0676454159556155E-4"/>
    <n v="67.567837084298233"/>
    <n v="67.526600000000002"/>
    <n v="6.1067911457457491E-4"/>
    <n v="15.820641992574453"/>
    <n v="15.83713848"/>
    <n v="-1.0416330858241674E-3"/>
    <n v="61.112668961663658"/>
    <n v="61.477327500000001"/>
    <n v="-5.9315938601323115E-3"/>
    <n v="18.803965822999213"/>
    <n v="18.8"/>
    <n v="2.1094803187304834E-4"/>
    <n v="68.572238050049165"/>
    <n v="68.607900000000001"/>
    <m/>
    <n v="-5.1979363820831015E-4"/>
    <n v="14.19493368765259"/>
    <n v="14.205394289999999"/>
    <n v="-7.3638240050633019E-4"/>
    <n v="109.99796001669422"/>
    <m/>
    <m/>
    <m/>
    <m/>
    <m/>
    <m/>
    <m/>
    <m/>
    <m/>
    <m/>
    <n v="1.3414115726460192"/>
    <m/>
    <m/>
    <m/>
    <n v="15.397772933541297"/>
    <m/>
    <m/>
    <m/>
    <m/>
    <m/>
    <m/>
    <n v="11604.436592719576"/>
    <n v="4662.3492872442757"/>
    <n v="1603.7510436885473"/>
    <m/>
  </r>
  <r>
    <x v="3952"/>
    <n v="13.62"/>
    <n v="16.21"/>
    <n v="28.710799999999999"/>
    <n v="24.273599999999998"/>
    <n v="1698.14"/>
    <n v="11498.853590000001"/>
    <n v="9723.2173160000002"/>
    <n v="4.341990333966983E-5"/>
    <n v="16.745102146777885"/>
    <n v="16.760000000000002"/>
    <n v="-8.8889339034103898E-4"/>
    <n v="63.487624439700824"/>
    <n v="63.4495"/>
    <n v="6.0086272863957291E-4"/>
    <n v="15.103997346886066"/>
    <n v="15.119330229999999"/>
    <n v="-1.0141244936571203E-3"/>
    <n v="62.033629965768654"/>
    <n v="62.404842080000002"/>
    <n v="-5.9484505025342305E-3"/>
    <n v="18.512830961946289"/>
    <n v="18.510000000000002"/>
    <n v="1.5294229855689068E-4"/>
    <n v="69.635695910422328"/>
    <n v="69.671800000000005"/>
    <m/>
    <n v="-5.1820233692367879E-4"/>
    <n v="13.766483536541058"/>
    <n v="13.776749260000001"/>
    <n v="-7.4514845739037661E-4"/>
    <n v="113.97497497689412"/>
    <m/>
    <m/>
    <m/>
    <m/>
    <m/>
    <m/>
    <m/>
    <m/>
    <m/>
    <m/>
    <n v="1.260367654208167"/>
    <m/>
    <m/>
    <m/>
    <n v="15.861933142748008"/>
    <m/>
    <m/>
    <m/>
    <m/>
    <m/>
    <m/>
    <n v="12023.999082123313"/>
    <n v="4732.6103632866634"/>
    <n v="1652.095529814357"/>
    <m/>
  </r>
  <r>
    <x v="3953"/>
    <n v="15.86"/>
    <n v="17.3"/>
    <n v="30.393899999999999"/>
    <n v="25.6934"/>
    <n v="1615.33"/>
    <n v="11690.091539999999"/>
    <n v="9883.6579810000003"/>
    <n v="4.341990333966983E-5"/>
    <n v="17.725445862940596"/>
    <n v="17.739999999999998"/>
    <n v="-8.2041358846685064E-4"/>
    <n v="70.914221135570941"/>
    <n v="70.870599999999996"/>
    <n v="6.1550396879583857E-4"/>
    <n v="16.428708599605248"/>
    <n v="16.446231399999999"/>
    <n v="-1.0654599201826986E-3"/>
    <n v="60.214707063963871"/>
    <n v="60.577451840000002"/>
    <n v="-5.9881154624038535E-3"/>
    <n v="18.819341969437989"/>
    <n v="18.82"/>
    <n v="-3.4964429437400746E-5"/>
    <n v="68.4879745026969"/>
    <n v="68.523700000000005"/>
    <m/>
    <n v="-5.2135972376132766E-4"/>
    <n v="14.572125409923002"/>
    <n v="14.582851359999999"/>
    <n v="-7.3551802814220135E-4"/>
    <n v="108.39603223986985"/>
    <m/>
    <m/>
    <m/>
    <m/>
    <m/>
    <m/>
    <m/>
    <m/>
    <m/>
    <m/>
    <n v="1.4076669999110711"/>
    <m/>
    <m/>
    <m/>
    <n v="14.932057814691479"/>
    <m/>
    <m/>
    <m/>
    <m/>
    <m/>
    <m/>
    <n v="11435.438283028621"/>
    <n v="4593.8428370295187"/>
    <n v="1555.2446063524073"/>
    <m/>
  </r>
  <r>
    <x v="3954"/>
    <n v="15.68"/>
    <n v="17.13"/>
    <n v="29.8812"/>
    <n v="25.258900000000001"/>
    <n v="1609.8"/>
    <n v="11641.535524000001"/>
    <n v="9842.1760279999999"/>
    <n v="4.341990333966983E-5"/>
    <n v="17.426018970291192"/>
    <n v="17.440000000000001"/>
    <n v="-8.0166454752350624E-4"/>
    <n v="68.515644010692938"/>
    <n v="68.473600000000005"/>
    <n v="6.1401782136383254E-4"/>
    <n v="16.011817266414749"/>
    <n v="16.029012160000001"/>
    <n v="-1.0727357003422755E-3"/>
    <n v="60.722270761535668"/>
    <n v="61.088666099999998"/>
    <n v="-5.997762954335184E-3"/>
    <n v="18.740716890708093"/>
    <n v="18.739999999999998"/>
    <n v="3.8254573537566117E-5"/>
    <n v="68.775862671567523"/>
    <n v="68.811599999999999"/>
    <m/>
    <n v="-5.193503483783557E-4"/>
    <n v="14.325834183534987"/>
    <n v="14.33649484"/>
    <n v="-7.4360271349382945E-4"/>
    <n v="108.017988912546"/>
    <m/>
    <m/>
    <m/>
    <m/>
    <m/>
    <m/>
    <m/>
    <m/>
    <m/>
    <m/>
    <n v="1.3600111737330711"/>
    <m/>
    <m/>
    <m/>
    <n v="15.183865985741329"/>
    <m/>
    <m/>
    <m/>
    <m/>
    <m/>
    <m/>
    <n v="11395.555908659455"/>
    <n v="4632.565401169034"/>
    <n v="1581.4716210559957"/>
    <m/>
  </r>
  <r>
    <x v="3955"/>
    <n v="14.99"/>
    <n v="16.91"/>
    <n v="29.242100000000001"/>
    <n v="24.717600000000001"/>
    <n v="1643.41"/>
    <n v="11524.135292999999"/>
    <n v="9742.4942719999999"/>
    <n v="4.341990333966983E-5"/>
    <n v="17.052894934507361"/>
    <n v="17.07"/>
    <n v="-1.0020542174949965E-3"/>
    <n v="65.578936793354316"/>
    <n v="65.538600000000002"/>
    <n v="6.1546620395169782E-4"/>
    <n v="15.496967112028226"/>
    <n v="15.513259010000001"/>
    <n v="-1.0501918366264684E-3"/>
    <n v="61.371314646724869"/>
    <n v="61.739490119999999"/>
    <n v="-5.9633708111214156E-3"/>
    <n v="18.551271897054431"/>
    <n v="18.55"/>
    <n v="6.8565878944992775E-5"/>
    <n v="69.472872944569176"/>
    <n v="69.508899999999997"/>
    <m/>
    <n v="-5.1830852496326241E-4"/>
    <n v="14.018964978549674"/>
    <n v="14.02946253"/>
    <n v="-7.4825043567272598E-4"/>
    <n v="110.26612866677186"/>
    <m/>
    <m/>
    <m/>
    <m/>
    <m/>
    <m/>
    <m/>
    <m/>
    <m/>
    <m/>
    <n v="1.3016770376888422"/>
    <m/>
    <m/>
    <m/>
    <n v="15.508534950647972"/>
    <m/>
    <m/>
    <m/>
    <m/>
    <m/>
    <m/>
    <n v="11632.727536438068"/>
    <n v="4682.0816364589764"/>
    <n v="1615.2874328340797"/>
    <m/>
  </r>
  <r>
    <x v="3956"/>
    <n v="13.94"/>
    <n v="16.09"/>
    <n v="27.8797"/>
    <n v="23.565000000000001"/>
    <n v="1734.69"/>
    <n v="11294.202519"/>
    <n v="9547.6862810000002"/>
    <n v="4.230441446617661E-5"/>
    <n v="16.257997963167835"/>
    <n v="16.27"/>
    <n v="-7.3767896940168942E-4"/>
    <n v="59.462775473999301"/>
    <n v="59.426299999999998"/>
    <n v="6.1379345507472927E-4"/>
    <n v="14.412876319028616"/>
    <n v="14.427663669999999"/>
    <n v="-1.024930391337775E-3"/>
    <n v="62.800575003082727"/>
    <n v="63.175975289999997"/>
    <n v="-5.9421367884555654E-3"/>
    <n v="18.180688405261392"/>
    <n v="18.18"/>
    <n v="3.7866075984105407E-5"/>
    <n v="70.862408510178611"/>
    <n v="70.899100000000004"/>
    <m/>
    <n v="-5.1751700404367718E-4"/>
    <n v="13.365378415602915"/>
    <n v="13.37550098"/>
    <n v="-7.567988976427964E-4"/>
    <n v="116.38315186531877"/>
    <m/>
    <m/>
    <m/>
    <m/>
    <m/>
    <m/>
    <m/>
    <m/>
    <m/>
    <m/>
    <n v="1.1802409346196385"/>
    <m/>
    <m/>
    <m/>
    <n v="16.230953427448227"/>
    <m/>
    <m/>
    <m/>
    <m/>
    <m/>
    <m/>
    <n v="12278.054120976172"/>
    <n v="4791.1214005041647"/>
    <n v="1690.5307417949839"/>
    <m/>
  </r>
  <r>
    <x v="3957"/>
    <n v="12.63"/>
    <n v="15.28"/>
    <n v="26.452400000000001"/>
    <n v="22.357600000000001"/>
    <n v="1808.84"/>
    <n v="11058.645098000001"/>
    <n v="9348.1511489999994"/>
    <n v="4.230441446617661E-5"/>
    <n v="15.425294348634917"/>
    <n v="15.44"/>
    <n v="-9.5243855991467008E-4"/>
    <n v="53.369231712581318"/>
    <n v="53.3367"/>
    <n v="6.0993110899842939E-4"/>
    <n v="13.305039832138213"/>
    <n v="13.31825091"/>
    <n v="-9.9195291867248958E-4"/>
    <n v="64.407755250521262"/>
    <n v="64.788984049999996"/>
    <n v="-5.8841607885767866E-3"/>
    <n v="17.801068996738223"/>
    <n v="17.8"/>
    <n v="6.0055996529362332E-5"/>
    <n v="72.343732142103022"/>
    <n v="72.381200000000007"/>
    <m/>
    <n v="-5.176462658394998E-4"/>
    <n v="12.680698062410318"/>
    <n v="12.69014443"/>
    <n v="-7.443861369575977E-4"/>
    <n v="121.3501815824235"/>
    <m/>
    <m/>
    <m/>
    <m/>
    <m/>
    <m/>
    <m/>
    <m/>
    <m/>
    <m/>
    <n v="1.0592612187144101"/>
    <m/>
    <m/>
    <m/>
    <n v="17.061784158190441"/>
    <m/>
    <m/>
    <m/>
    <m/>
    <m/>
    <m/>
    <n v="12802.060033427166"/>
    <n v="4913.7348587024753"/>
    <n v="1777.0657009288373"/>
    <m/>
  </r>
  <r>
    <x v="3958"/>
    <n v="12.14"/>
    <n v="14.98"/>
    <n v="25.834399999999999"/>
    <n v="21.8325"/>
    <n v="1853.8"/>
    <n v="10924.258567000001"/>
    <n v="9233.3643759999995"/>
    <n v="4.230441446617661E-5"/>
    <n v="15.063815542157295"/>
    <n v="15.08"/>
    <n v="-1.0732399099937506E-3"/>
    <n v="50.861884589578032"/>
    <n v="50.831000000000003"/>
    <n v="6.0759358615869452E-4"/>
    <n v="12.835938927129304"/>
    <n v="12.849349610000001"/>
    <n v="-1.0436857333433469E-3"/>
    <n v="65.159021045371475"/>
    <n v="65.545158259999994"/>
    <n v="-5.8911630527584968E-3"/>
    <n v="17.583461081919275"/>
    <n v="17.579999999999998"/>
    <n v="1.9687610462315597E-4"/>
    <n v="73.233215589071065"/>
    <n v="73.271000000000001"/>
    <m/>
    <n v="-5.1568029546389393E-4"/>
    <n v="12.383230075705159"/>
    <n v="12.39280364"/>
    <n v="-7.725099640844002E-4"/>
    <n v="124.34240642427288"/>
    <m/>
    <m/>
    <m/>
    <m/>
    <m/>
    <m/>
    <m/>
    <m/>
    <m/>
    <m/>
    <n v="1.0094026560953842"/>
    <m/>
    <m/>
    <m/>
    <n v="17.460064546520279"/>
    <m/>
    <m/>
    <m/>
    <m/>
    <m/>
    <m/>
    <n v="13117.730282612984"/>
    <n v="4971.0497101508417"/>
    <n v="1818.5484914090937"/>
    <m/>
  </r>
  <r>
    <x v="3959"/>
    <n v="12.29"/>
    <n v="15.15"/>
    <n v="25.942"/>
    <n v="21.922499999999999"/>
    <n v="1864.11"/>
    <n v="11058.214706000001"/>
    <n v="9346.1957129999992"/>
    <n v="4.230441446617661E-5"/>
    <n v="15.126187333642264"/>
    <n v="15.14"/>
    <n v="-9.1232934991658521E-4"/>
    <n v="51.281071178461055"/>
    <n v="51.249699999999997"/>
    <n v="6.121241385033116E-4"/>
    <n v="12.915185367060344"/>
    <n v="12.92869118"/>
    <n v="-1.0446388386589067E-3"/>
    <n v="65.023026276193931"/>
    <n v="65.408392280000001"/>
    <n v="-5.8916905059582803E-3"/>
    <n v="17.798640113199994"/>
    <n v="17.8"/>
    <n v="-7.6398134831845432E-5"/>
    <n v="72.338693377493996"/>
    <n v="72.376000000000005"/>
    <m/>
    <n v="-5.1545571053956962E-4"/>
    <n v="12.434396632757887"/>
    <n v="12.44407191"/>
    <n v="-7.7750091064154869E-4"/>
    <n v="125.02589271092197"/>
    <m/>
    <m/>
    <m/>
    <m/>
    <m/>
    <m/>
    <m/>
    <m/>
    <m/>
    <m/>
    <n v="1.0176904706926455"/>
    <m/>
    <m/>
    <m/>
    <n v="17.387279158008301"/>
    <m/>
    <m/>
    <m/>
    <m/>
    <m/>
    <m/>
    <n v="13189.835922337656"/>
    <n v="4960.6745272973212"/>
    <n v="1810.9675481587167"/>
    <m/>
  </r>
  <r>
    <x v="3960"/>
    <n v="12.58"/>
    <n v="15.2"/>
    <n v="25.855899999999998"/>
    <n v="21.848800000000001"/>
    <n v="1847.77"/>
    <n v="11027.400438999999"/>
    <n v="9319.7566869999991"/>
    <n v="4.230441446617661E-5"/>
    <n v="15.075616785136722"/>
    <n v="15.09"/>
    <n v="-9.5316201877260198E-4"/>
    <n v="50.936125603493068"/>
    <n v="50.905200000000001"/>
    <n v="6.0751364287070508E-4"/>
    <n v="12.849933911853595"/>
    <n v="12.863420169999999"/>
    <n v="-1.0484193136951481E-3"/>
    <n v="65.130629649465192"/>
    <n v="65.515854360000006"/>
    <n v="-5.8798700604293375E-3"/>
    <n v="17.748610529614528"/>
    <n v="17.75"/>
    <n v="-7.8280021716725656E-5"/>
    <n v="72.543714795470578"/>
    <n v="72.581199999999995"/>
    <m/>
    <n v="-5.1645886991968926E-4"/>
    <n v="12.392712978369968"/>
    <n v="12.40241365"/>
    <n v="-7.8215998141883958E-4"/>
    <n v="123.92198955125791"/>
    <m/>
    <m/>
    <m/>
    <m/>
    <m/>
    <m/>
    <m/>
    <m/>
    <m/>
    <m/>
    <n v="1.010813775629122"/>
    <m/>
    <m/>
    <m/>
    <n v="17.444919917258666"/>
    <m/>
    <m/>
    <m/>
    <m/>
    <m/>
    <m/>
    <n v="13073.377633303202"/>
    <n v="4968.8837009302233"/>
    <n v="1816.971106478856"/>
    <m/>
  </r>
  <r>
    <x v="3961"/>
    <n v="12.5"/>
    <n v="15.14"/>
    <n v="25.5138"/>
    <n v="21.558800000000002"/>
    <n v="1882.42"/>
    <n v="10913.703817"/>
    <n v="9223.2722429999994"/>
    <n v="4.2862199756132924E-5"/>
    <n v="14.875788223592448"/>
    <n v="14.89"/>
    <n v="-9.5445106833802473E-4"/>
    <n v="49.583854932210755"/>
    <n v="49.554000000000002"/>
    <n v="6.0247270070545866E-4"/>
    <n v="12.593976613103937"/>
    <n v="12.60703277"/>
    <n v="-1.0356248876525198E-3"/>
    <n v="65.561163950310814"/>
    <n v="65.946518879999999"/>
    <n v="-5.8434461171543717E-3"/>
    <n v="17.565187406045705"/>
    <n v="17.559999999999999"/>
    <n v="2.9541036706759449E-4"/>
    <n v="73.295167219084789"/>
    <n v="73.332999999999998"/>
    <m/>
    <n v="-5.1590390295241928E-4"/>
    <n v="12.228341258172863"/>
    <n v="12.23751393"/>
    <n v="-7.495535351057514E-4"/>
    <n v="126.23768792089612"/>
    <m/>
    <m/>
    <m/>
    <m/>
    <m/>
    <m/>
    <m/>
    <m/>
    <m/>
    <m/>
    <n v="0.98394747313924924"/>
    <m/>
    <m/>
    <m/>
    <n v="17.675643752523964"/>
    <m/>
    <m/>
    <m/>
    <m/>
    <m/>
    <m/>
    <n v="13317.676481156857"/>
    <n v="5001.7296120119499"/>
    <n v="1841.0020876608498"/>
    <m/>
  </r>
  <r>
    <x v="3962"/>
    <n v="12.51"/>
    <n v="15.32"/>
    <n v="25.773900000000001"/>
    <n v="21.777699999999999"/>
    <n v="1877.8"/>
    <n v="10928.847559"/>
    <n v="9235.6750300000003"/>
    <n v="4.2862199756132924E-5"/>
    <n v="15.027072771046493"/>
    <n v="15.04"/>
    <n v="-8.595232016959109E-4"/>
    <n v="50.590648256972443"/>
    <n v="50.559699999999999"/>
    <n v="6.1211314490483559E-4"/>
    <n v="12.785665809053771"/>
    <n v="12.79891883"/>
    <n v="-1.0354797246752145E-3"/>
    <n v="65.226624445572369"/>
    <n v="65.609974629999996"/>
    <n v="-5.8428643905059641E-3"/>
    <n v="17.589131781413812"/>
    <n v="17.59"/>
    <n v="-4.9358646173280896E-5"/>
    <n v="73.197035294479818"/>
    <n v="73.234899999999996"/>
    <m/>
    <n v="-5.170308899197229E-4"/>
    <n v="12.352621714989414"/>
    <n v="12.361815930000001"/>
    <n v="-7.4375925532699227E-4"/>
    <n v="125.91975664865463"/>
    <m/>
    <m/>
    <m/>
    <m/>
    <m/>
    <m/>
    <m/>
    <m/>
    <m/>
    <m/>
    <n v="1.0038949121188352"/>
    <m/>
    <m/>
    <m/>
    <n v="17.495356979967056"/>
    <m/>
    <m/>
    <m/>
    <m/>
    <m/>
    <m/>
    <n v="13284.135738319361"/>
    <n v="4976.2072440975207"/>
    <n v="1822.2243656552503"/>
    <m/>
  </r>
  <r>
    <x v="3963"/>
    <n v="12.61"/>
    <n v="15.5"/>
    <n v="25.8124"/>
    <n v="21.807400000000001"/>
    <n v="1861.51"/>
    <n v="10936.877039999999"/>
    <n v="9241.2728929999994"/>
    <n v="4.2862199756132924E-5"/>
    <n v="15.048418743281198"/>
    <n v="15.06"/>
    <n v="-7.6900775025245949E-4"/>
    <n v="50.728280710745075"/>
    <n v="50.697099999999999"/>
    <n v="6.1503933647233389E-4"/>
    <n v="12.811452513631355"/>
    <n v="12.824893680000001"/>
    <n v="-1.048052849717318E-3"/>
    <n v="65.177057617768767"/>
    <n v="65.562807500000005"/>
    <n v="-5.8836693689671149E-3"/>
    <n v="17.600767036830611"/>
    <n v="17.600000000000001"/>
    <n v="4.3581638102807574E-5"/>
    <n v="73.153959137981587"/>
    <n v="73.191800000000001"/>
    <m/>
    <n v="-5.1700958329226054E-4"/>
    <n v="12.369823815558803"/>
    <n v="12.378873309999999"/>
    <n v="-7.3104346531172038E-4"/>
    <n v="124.80328811492308"/>
    <m/>
    <m/>
    <m/>
    <m/>
    <m/>
    <m/>
    <m/>
    <m/>
    <m/>
    <m/>
    <n v="1.0065313334501429"/>
    <m/>
    <m/>
    <m/>
    <n v="17.469056046170664"/>
    <m/>
    <m/>
    <m/>
    <m/>
    <m/>
    <m/>
    <n v="13166.351842095395"/>
    <n v="4972.425739080516"/>
    <n v="1819.4849987216035"/>
    <m/>
  </r>
  <r>
    <x v="3964"/>
    <n v="12.67"/>
    <n v="15.52"/>
    <n v="25.4328"/>
    <n v="21.485800000000001"/>
    <n v="1879.51"/>
    <n v="10918.429613"/>
    <n v="9225.2893710000008"/>
    <n v="4.2862199756132924E-5"/>
    <n v="14.826753500407371"/>
    <n v="14.84"/>
    <n v="-8.926212663497024E-4"/>
    <n v="49.231956254218858"/>
    <n v="49.202100000000002"/>
    <n v="6.0680853497840914E-4"/>
    <n v="12.527931119099431"/>
    <n v="12.54081878"/>
    <n v="-1.0276570554644815E-3"/>
    <n v="65.655941127419325"/>
    <n v="66.047234700000004"/>
    <n v="-5.9244504990710878E-3"/>
    <n v="17.570651061346343"/>
    <n v="17.57"/>
    <n v="3.7055284367815133E-5"/>
    <n v="73.280915361044194"/>
    <n v="73.318799999999996"/>
    <m/>
    <n v="-5.1671111578210915E-4"/>
    <n v="12.187519331470305"/>
    <n v="12.196380789999999"/>
    <n v="-7.26564599963897E-4"/>
    <n v="126.00196918383583"/>
    <m/>
    <m/>
    <m/>
    <m/>
    <m/>
    <m/>
    <m/>
    <m/>
    <m/>
    <m/>
    <n v="0.97681120099969965"/>
    <m/>
    <m/>
    <m/>
    <n v="17.725851614034646"/>
    <m/>
    <m/>
    <m/>
    <m/>
    <m/>
    <m/>
    <n v="13292.808900544298"/>
    <n v="5008.9602617552309"/>
    <n v="1846.231474445982"/>
    <m/>
  </r>
  <r>
    <x v="3965"/>
    <n v="12.65"/>
    <n v="15.52"/>
    <n v="25.473600000000001"/>
    <n v="21.5184"/>
    <n v="1883.98"/>
    <n v="10906.605465000001"/>
    <n v="9214.5079650000007"/>
    <n v="4.3280447179050441E-5"/>
    <n v="14.84981477852674"/>
    <n v="14.86"/>
    <n v="-6.8541194301874331E-4"/>
    <n v="49.381163574465255"/>
    <n v="49.351100000000002"/>
    <n v="6.0917739351817879E-4"/>
    <n v="12.5562029029314"/>
    <n v="12.56915789"/>
    <n v="-1.0306965018640479E-3"/>
    <n v="65.602716796200355"/>
    <n v="65.995371340000005"/>
    <n v="-5.9497285313653281E-3"/>
    <n v="17.550766937296551"/>
    <n v="17.55"/>
    <n v="4.3700130857526887E-5"/>
    <n v="73.367480822568766"/>
    <n v="73.4054"/>
    <m/>
    <n v="-5.1657204280930458E-4"/>
    <n v="12.206245314204589"/>
    <n v="12.21510222"/>
    <n v="-7.250783199268529E-4"/>
    <n v="126.28537410227528"/>
    <m/>
    <m/>
    <m/>
    <m/>
    <m/>
    <m/>
    <m/>
    <m/>
    <m/>
    <m/>
    <n v="0.97970936244043849"/>
    <m/>
    <m/>
    <m/>
    <n v="17.697307881434352"/>
    <m/>
    <m/>
    <m/>
    <m/>
    <m/>
    <m/>
    <n v="13322.707222345871"/>
    <n v="5004.8997219859975"/>
    <n v="1843.2585093849909"/>
    <m/>
  </r>
  <r>
    <x v="3966"/>
    <n v="13.43"/>
    <n v="15.95"/>
    <n v="26.418900000000001"/>
    <n v="22.315999999999999"/>
    <n v="1833.38"/>
    <n v="11137.575253999999"/>
    <n v="9409.245304"/>
    <n v="4.3280447179050441E-5"/>
    <n v="15.400501130449491"/>
    <n v="15.41"/>
    <n v="-6.1640944519847363E-4"/>
    <n v="53.041781229470317"/>
    <n v="53.009399999999999"/>
    <n v="6.1085825288187401E-4"/>
    <n v="13.254187244097665"/>
    <n v="13.266778860000001"/>
    <n v="-9.4910875015030705E-4"/>
    <n v="64.385227368599146"/>
    <n v="64.764855729999994"/>
    <n v="-5.8616414276206896E-3"/>
    <n v="17.922003489461908"/>
    <n v="17.920000000000002"/>
    <n v="1.1180186729387032E-4"/>
    <n v="71.81740100947566"/>
    <n v="71.854600000000005"/>
    <m/>
    <n v="-5.1769810874102706E-4"/>
    <n v="12.658802812222085"/>
    <n v="12.667012379999999"/>
    <n v="-6.4810608307896977E-4"/>
    <n v="122.88568482939749"/>
    <m/>
    <m/>
    <m/>
    <m/>
    <m/>
    <m/>
    <m/>
    <m/>
    <m/>
    <m/>
    <n v="1.0523016222096231"/>
    <m/>
    <m/>
    <m/>
    <n v="17.040546595510179"/>
    <m/>
    <m/>
    <m/>
    <m/>
    <m/>
    <m/>
    <n v="12964.050765480019"/>
    <n v="4912.0161830823918"/>
    <n v="1774.8537080996871"/>
    <m/>
  </r>
  <r>
    <x v="3967"/>
    <n v="14.82"/>
    <n v="16.68"/>
    <n v="27.067399999999999"/>
    <n v="22.860900000000001"/>
    <n v="1768.43"/>
    <n v="11308.74541"/>
    <n v="9552.6314970000003"/>
    <n v="4.3280447179050441E-5"/>
    <n v="15.777380287117658"/>
    <n v="15.79"/>
    <n v="-7.9922184182013023E-4"/>
    <n v="55.631750914886091"/>
    <n v="55.5976"/>
    <n v="6.1425160233707921E-4"/>
    <n v="13.739242345053155"/>
    <n v="13.72970817"/>
    <n v="6.9441935218894635E-4"/>
    <n v="63.594199732569251"/>
    <n v="63.970360839999998"/>
    <n v="-5.8802405128147717E-3"/>
    <n v="18.19611042768917"/>
    <n v="18.190000000000001"/>
    <n v="3.3592235784318802E-4"/>
    <n v="70.724320959582911"/>
    <n v="70.761099999999999"/>
    <m/>
    <n v="-5.1976354829263993E-4"/>
    <n v="12.968271655059928"/>
    <n v="12.9769852"/>
    <n v="-6.7146142233964756E-4"/>
    <n v="118.50939785314658"/>
    <m/>
    <m/>
    <m/>
    <m/>
    <m/>
    <m/>
    <m/>
    <m/>
    <m/>
    <m/>
    <n v="1.1035791093902538"/>
    <m/>
    <m/>
    <m/>
    <n v="16.622136997631348"/>
    <m/>
    <m/>
    <m/>
    <m/>
    <m/>
    <m/>
    <n v="12502.36634224398"/>
    <n v="4851.6678592782373"/>
    <n v="1731.2743650230157"/>
    <m/>
  </r>
  <r>
    <x v="3968"/>
    <n v="13.78"/>
    <n v="15.87"/>
    <n v="25.655799999999999"/>
    <n v="21.6677"/>
    <n v="1845.24"/>
    <n v="11033.147048999999"/>
    <n v="9319.4168480000008"/>
    <n v="4.3280447179050441E-5"/>
    <n v="14.954204805785974"/>
    <n v="14.97"/>
    <n v="-1.0551231939898154E-3"/>
    <n v="49.824376618283978"/>
    <n v="49.793399999999998"/>
    <n v="6.2210289484099235E-4"/>
    <n v="12.663463526823032"/>
    <n v="12.67426556"/>
    <n v="-8.5228079890165009E-4"/>
    <n v="65.252116652106196"/>
    <n v="65.626361099999997"/>
    <n v="-5.7026542630260746E-3"/>
    <n v="17.752231528561115"/>
    <n v="17.75"/>
    <n v="1.2571991893595147E-4"/>
    <n v="72.451416143250697"/>
    <n v="72.488900000000001"/>
    <m/>
    <n v="-5.1709788325249306E-4"/>
    <n v="12.291524576465505"/>
    <n v="12.29756875"/>
    <n v="-4.9149337217524458E-4"/>
    <n v="123.64877434104618"/>
    <m/>
    <m/>
    <m/>
    <m/>
    <m/>
    <m/>
    <m/>
    <m/>
    <m/>
    <m/>
    <n v="0.98834556150003305"/>
    <m/>
    <m/>
    <m/>
    <n v="17.488896907389329"/>
    <m/>
    <m/>
    <m/>
    <m/>
    <m/>
    <m/>
    <n v="13044.554293465015"/>
    <n v="4978.1520711355579"/>
    <n v="1821.5515184725084"/>
    <m/>
  </r>
  <r>
    <x v="3969"/>
    <n v="12.47"/>
    <n v="15.19"/>
    <n v="24.778300000000002"/>
    <n v="20.924700000000001"/>
    <n v="1919.1"/>
    <n v="10785.053259"/>
    <n v="9109.0516609999995"/>
    <n v="4.3280447179050441E-5"/>
    <n v="14.442024922268031"/>
    <n v="14.45"/>
    <n v="-5.5190849356179239E-4"/>
    <n v="46.40717520570486"/>
    <n v="46.378799999999998"/>
    <n v="6.1181414147970514E-4"/>
    <n v="12.01187514197953"/>
    <n v="12.02189016"/>
    <n v="-8.3306517420966841E-4"/>
    <n v="66.367431248434258"/>
    <n v="66.749057489999998"/>
    <n v="-5.7173277933236788E-3"/>
    <n v="17.352204667637487"/>
    <n v="17.350000000000001"/>
    <n v="1.2707018083490951E-4"/>
    <n v="74.087778967194765"/>
    <n v="74.125900000000001"/>
    <m/>
    <n v="-5.1427413097493435E-4"/>
    <n v="11.870267580949927"/>
    <n v="11.87600956"/>
    <n v="-4.8349397338087741E-4"/>
    <n v="128.58154392332136"/>
    <m/>
    <m/>
    <m/>
    <m/>
    <m/>
    <m/>
    <m/>
    <m/>
    <m/>
    <m/>
    <n v="0.92050145156866892"/>
    <m/>
    <m/>
    <m/>
    <n v="18.086918013457559"/>
    <m/>
    <m/>
    <m/>
    <m/>
    <m/>
    <m/>
    <n v="13564.945870138989"/>
    <n v="5063.2405855400793"/>
    <n v="1883.8382515698336"/>
    <m/>
  </r>
  <r>
    <x v="3970"/>
    <n v="14.02"/>
    <n v="16.010000000000002"/>
    <n v="26.0853"/>
    <n v="22.0275"/>
    <n v="1826.51"/>
    <n v="10972.208903000001"/>
    <n v="9266.7289990000008"/>
    <n v="4.3280447179050441E-5"/>
    <n v="15.203438767731631"/>
    <n v="15.22"/>
    <n v="-1.0881230136905451E-3"/>
    <n v="51.298695718839198"/>
    <n v="51.2669"/>
    <n v="6.2019975538207817E-4"/>
    <n v="12.961348404142212"/>
    <n v="12.972410719999999"/>
    <n v="-8.5275713948307352E-4"/>
    <n v="64.616859252270302"/>
    <n v="64.989930180000002"/>
    <n v="-5.7404420453510685E-3"/>
    <n v="17.652891231355866"/>
    <n v="17.649999999999999"/>
    <n v="1.6380914197555718E-4"/>
    <n v="72.805780576800629"/>
    <n v="72.843199999999996"/>
    <m/>
    <n v="-5.1369823400626569E-4"/>
    <n v="12.495989257107063"/>
    <n v="12.502272919999999"/>
    <n v="-5.0260164156912257E-4"/>
    <n v="122.37004583366301"/>
    <m/>
    <m/>
    <m/>
    <m/>
    <m/>
    <m/>
    <m/>
    <m/>
    <m/>
    <m/>
    <n v="1.0174940253235143"/>
    <m/>
    <m/>
    <m/>
    <n v="17.132880381327602"/>
    <m/>
    <m/>
    <m/>
    <m/>
    <m/>
    <m/>
    <n v="12909.652483640733"/>
    <n v="4929.6876211996614"/>
    <n v="1784.4707095979909"/>
    <m/>
  </r>
  <r>
    <x v="3971"/>
    <n v="13.85"/>
    <n v="15.92"/>
    <n v="25.924399999999999"/>
    <n v="21.8887"/>
    <n v="1839.72"/>
    <n v="10942.536184000001"/>
    <n v="9240.4652420000002"/>
    <n v="4.230441446617661E-5"/>
    <n v="15.108555281334208"/>
    <n v="15.12"/>
    <n v="-7.5692583768460775E-4"/>
    <n v="50.651766724664036"/>
    <n v="50.620800000000003"/>
    <n v="6.1173914011702912E-4"/>
    <n v="12.838470718550749"/>
    <n v="12.849520699999999"/>
    <n v="-8.5995281125550438E-4"/>
    <n v="64.815380403564433"/>
    <n v="65.194491400000004"/>
    <n v="-5.8150771375689025E-3"/>
    <n v="17.603863795864104"/>
    <n v="17.600000000000001"/>
    <n v="2.1953385591499952E-4"/>
    <n v="73.013291536822692"/>
    <n v="73.050799999999995"/>
    <m/>
    <n v="-5.1345725409313037E-4"/>
    <n v="12.417606561737358"/>
    <n v="12.423860380000001"/>
    <n v="-5.0337158269342375E-4"/>
    <n v="123.23126627265742"/>
    <m/>
    <m/>
    <m/>
    <m/>
    <m/>
    <m/>
    <m/>
    <m/>
    <m/>
    <m/>
    <n v="1.0045695646333346"/>
    <m/>
    <m/>
    <m/>
    <n v="17.238429452096049"/>
    <m/>
    <m/>
    <m/>
    <m/>
    <m/>
    <m/>
    <n v="13000.50851383573"/>
    <n v="4944.8330069922495"/>
    <n v="1795.4641456705881"/>
    <m/>
  </r>
  <r>
    <x v="3972"/>
    <n v="13.79"/>
    <n v="15.86"/>
    <n v="25.6431"/>
    <n v="21.650300000000001"/>
    <n v="1854.38"/>
    <n v="10890.252639"/>
    <n v="9195.9232960000008"/>
    <n v="4.230441446617661E-5"/>
    <n v="14.944251246191417"/>
    <n v="14.96"/>
    <n v="-1.0527241850657454E-3"/>
    <n v="49.548279138558598"/>
    <n v="49.518000000000001"/>
    <n v="6.1147741343758888E-4"/>
    <n v="12.628604998200363"/>
    <n v="12.639288130000001"/>
    <n v="-8.4523208030051755E-4"/>
    <n v="65.166651449930896"/>
    <n v="65.546874020000004"/>
    <n v="-5.8007735037538533E-3"/>
    <n v="17.519325168367384"/>
    <n v="17.52"/>
    <n v="-3.8517787249725544E-5"/>
    <n v="73.36562870885966"/>
    <n v="73.403300000000002"/>
    <m/>
    <n v="-5.1320977585944672E-4"/>
    <n v="12.282478416189507"/>
    <n v="12.288494529999999"/>
    <n v="-4.8957289241613466E-4"/>
    <n v="124.20525013262379"/>
    <m/>
    <m/>
    <m/>
    <m/>
    <m/>
    <m/>
    <m/>
    <m/>
    <m/>
    <m/>
    <n v="0.982653981830659"/>
    <m/>
    <m/>
    <m/>
    <n v="17.425369564938912"/>
    <m/>
    <m/>
    <m/>
    <m/>
    <m/>
    <m/>
    <n v="13103.260728000399"/>
    <n v="4971.6318416771428"/>
    <n v="1814.9348446069209"/>
    <m/>
  </r>
  <r>
    <x v="3973"/>
    <n v="13.45"/>
    <n v="15.4"/>
    <n v="24.927199999999999"/>
    <n v="21.044899999999998"/>
    <n v="1902.96"/>
    <n v="10726.900597"/>
    <n v="9057.5968940000002"/>
    <n v="4.230441446617661E-5"/>
    <n v="14.526685788386118"/>
    <n v="14.54"/>
    <n v="-9.1569543424219191E-4"/>
    <n v="46.777139966747008"/>
    <n v="46.748699999999999"/>
    <n v="6.0835845161477664E-4"/>
    <n v="12.098794880062467"/>
    <n v="12.10809856"/>
    <n v="-7.6838488648156567E-4"/>
    <n v="66.076048109944679"/>
    <n v="66.458028580000004"/>
    <n v="-5.7476948717416487E-3"/>
    <n v="17.256117326349493"/>
    <n v="17.25"/>
    <n v="3.546276144632543E-4"/>
    <n v="74.469601092761934"/>
    <n v="74.507800000000003"/>
    <m/>
    <n v="-5.1268333299425706E-4"/>
    <n v="11.939142119511436"/>
    <n v="11.9450916"/>
    <n v="-4.9806905528992917E-4"/>
    <n v="127.45090286068698"/>
    <m/>
    <m/>
    <m/>
    <m/>
    <m/>
    <m/>
    <m/>
    <m/>
    <m/>
    <m/>
    <n v="0.9276674792553502"/>
    <m/>
    <m/>
    <m/>
    <n v="17.911794980484466"/>
    <m/>
    <m/>
    <m/>
    <m/>
    <m/>
    <m/>
    <n v="13445.666816977688"/>
    <n v="5041.0106618412128"/>
    <n v="1865.5983575204341"/>
    <m/>
  </r>
  <r>
    <x v="3974"/>
    <n v="12.54"/>
    <n v="14.95"/>
    <n v="24.244700000000002"/>
    <n v="20.4678"/>
    <n v="1955.2"/>
    <n v="10599.389963"/>
    <n v="8949.5460910000002"/>
    <n v="4.230441446617661E-5"/>
    <n v="14.128604542901092"/>
    <n v="14.14"/>
    <n v="-8.0590219935705587E-4"/>
    <n v="44.211536224857895"/>
    <n v="44.184699999999999"/>
    <n v="6.0736465015942542E-4"/>
    <n v="11.601018083755907"/>
    <n v="11.6100268"/>
    <n v="-7.7594276045023225E-4"/>
    <n v="66.980284037905378"/>
    <n v="67.366759549999998"/>
    <n v="-5.7368873711043378E-3"/>
    <n v="17.050578149454243"/>
    <n v="17.05"/>
    <n v="3.3909058899883604E-5"/>
    <n v="75.358372169015709"/>
    <n v="75.397000000000006"/>
    <m/>
    <n v="-5.1232583503713069E-4"/>
    <n v="11.611854479150413"/>
    <n v="11.617775569999999"/>
    <n v="-5.0965787847345734E-4"/>
    <n v="130.94125015995212"/>
    <m/>
    <m/>
    <m/>
    <m/>
    <m/>
    <m/>
    <m/>
    <m/>
    <m/>
    <m/>
    <n v="0.87676034212563136"/>
    <m/>
    <m/>
    <m/>
    <n v="18.402120844389611"/>
    <m/>
    <m/>
    <m/>
    <m/>
    <m/>
    <m/>
    <n v="13813.887408657254"/>
    <n v="5109.9957643716371"/>
    <n v="1916.6681206205524"/>
    <m/>
  </r>
  <r>
    <x v="3975"/>
    <n v="12.56"/>
    <n v="14.95"/>
    <n v="24.165400000000002"/>
    <n v="20.399999999999999"/>
    <n v="1964.29"/>
    <n v="10565.516351"/>
    <n v="8920.5664570000008"/>
    <n v="4.230441446617661E-5"/>
    <n v="14.082049070641574"/>
    <n v="14.09"/>
    <n v="-5.6429590904372162E-4"/>
    <n v="43.918505604515872"/>
    <n v="43.892000000000003"/>
    <n v="6.0388235933350742E-4"/>
    <n v="11.54326448454977"/>
    <n v="11.552147570000001"/>
    <n v="-7.6895533028853436E-4"/>
    <n v="67.089474598433668"/>
    <n v="67.474384650000005"/>
    <n v="-5.7045359296409304E-3"/>
    <n v="16.995673355455668"/>
    <n v="16.989999999999998"/>
    <n v="3.3392321693170857E-4"/>
    <n v="75.602793092159899"/>
    <n v="75.641400000000004"/>
    <m/>
    <n v="-5.1039388271645336E-4"/>
    <n v="11.573500954879583"/>
    <n v="11.579382730000001"/>
    <n v="-5.0795238896284012E-4"/>
    <n v="131.54154480383636"/>
    <m/>
    <m/>
    <m/>
    <m/>
    <m/>
    <m/>
    <m/>
    <m/>
    <m/>
    <m/>
    <n v="0.87092241963773376"/>
    <m/>
    <m/>
    <m/>
    <n v="18.462218316363739"/>
    <m/>
    <m/>
    <m/>
    <m/>
    <m/>
    <m/>
    <n v="13877.216593406196"/>
    <n v="5118.3260261766354"/>
    <n v="1922.927557216841"/>
    <m/>
  </r>
  <r>
    <x v="3976"/>
    <n v="12.32"/>
    <n v="14.64"/>
    <n v="23.588000000000001"/>
    <n v="19.91"/>
    <n v="2018.58"/>
    <n v="10460.671217999999"/>
    <n v="8830.9125230000009"/>
    <n v="4.2583303533350048E-5"/>
    <n v="13.744571817552584"/>
    <n v="13.76"/>
    <n v="-1.1212341894923927E-3"/>
    <n v="41.808366152764094"/>
    <m/>
    <e v="#DIV/0!"/>
    <n v="11.127047356045031"/>
    <n v="11.13600347"/>
    <n v="-8.0424848816695871E-4"/>
    <n v="67.889904765044008"/>
    <n v="68.282372749999993"/>
    <n v="-5.747720372766163E-3"/>
    <n v="16.825788757735868"/>
    <n v="16.82"/>
    <n v="3.4415919951658047E-4"/>
    <n v="76.363902368795706"/>
    <m/>
    <m/>
    <e v="#DIV/0!"/>
    <n v="11.29583494301585"/>
    <n v="11.30150521"/>
    <n v="-5.0172670620307613E-4"/>
    <n v="135.15104595796015"/>
    <m/>
    <m/>
    <m/>
    <m/>
    <m/>
    <m/>
    <m/>
    <m/>
    <m/>
    <m/>
    <n v="0.82900017551506888"/>
    <m/>
    <m/>
    <m/>
    <n v="18.903032068607537"/>
    <m/>
    <m/>
    <m/>
    <m/>
    <m/>
    <m/>
    <n v="14258.007539602113"/>
    <n v="5179.3916788504785"/>
    <n v="1968.8403991768155"/>
    <m/>
  </r>
  <r>
    <x v="3977"/>
    <n v="12.39"/>
    <n v="14.64"/>
    <n v="23.369199999999999"/>
    <n v="19.724399999999999"/>
    <n v="2026.6"/>
    <n v="10451.256084000001"/>
    <n v="8822.588205"/>
    <n v="4.2583303533350048E-5"/>
    <n v="13.616746469702379"/>
    <n v="13.63"/>
    <n v="-9.7237933218063954E-4"/>
    <n v="41.028787672960981"/>
    <m/>
    <e v="#DIV/0!"/>
    <n v="10.971353502163943"/>
    <n v="10.98013654"/>
    <n v="-7.9990242416938528E-4"/>
    <n v="68.204562638684251"/>
    <n v="68.597605040000005"/>
    <n v="-5.7296811031021244E-3"/>
    <n v="16.810234792122618"/>
    <n v="16.809999999999999"/>
    <n v="1.396740765136073E-5"/>
    <n v="76.436313387940686"/>
    <m/>
    <m/>
    <e v="#DIV/0!"/>
    <n v="11.190643054875926"/>
    <n v="11.19628896"/>
    <n v="-5.0426575664896944E-4"/>
    <n v="135.67927714876453"/>
    <m/>
    <m/>
    <m/>
    <m/>
    <m/>
    <m/>
    <m/>
    <m/>
    <m/>
    <m/>
    <n v="0.81351696585181343"/>
    <m/>
    <m/>
    <m/>
    <n v="19.078356542761046"/>
    <m/>
    <m/>
    <m/>
    <m/>
    <m/>
    <m/>
    <n v="14313.734258161763"/>
    <n v="5203.3972563815905"/>
    <n v="1987.1012742800808"/>
    <m/>
  </r>
  <r>
    <x v="3978"/>
    <n v="12.42"/>
    <n v="14.63"/>
    <n v="23.262799999999999"/>
    <n v="19.633700000000001"/>
    <n v="2036.86"/>
    <n v="10363.966132"/>
    <n v="8748.5253570000004"/>
    <n v="4.2583303533350048E-5"/>
    <n v="13.554418891079354"/>
    <n v="13.56"/>
    <n v="-4.1158620358749953E-4"/>
    <n v="40.651350356152982"/>
    <m/>
    <e v="#DIV/0!"/>
    <n v="10.895573583300896"/>
    <n v="10.904195250000001"/>
    <n v="-7.9067427732504303E-4"/>
    <n v="68.359598123038268"/>
    <n v="68.752651180000001"/>
    <n v="-5.7169149147817677E-3"/>
    <n v="16.669427534357396"/>
    <n v="16.670000000000002"/>
    <n v="-3.4341070342280844E-5"/>
    <n v="77.078403559470544"/>
    <m/>
    <m/>
    <e v="#DIV/0!"/>
    <n v="11.139291202292076"/>
    <n v="11.14512296"/>
    <n v="-5.2325647091144845E-4"/>
    <n v="136.35739634458582"/>
    <m/>
    <m/>
    <m/>
    <m/>
    <m/>
    <m/>
    <m/>
    <m/>
    <m/>
    <m/>
    <n v="0.80600810690714542"/>
    <m/>
    <m/>
    <m/>
    <n v="19.165193131821301"/>
    <m/>
    <m/>
    <m/>
    <m/>
    <m/>
    <m/>
    <n v="14385.273686793165"/>
    <n v="5215.225075265249"/>
    <n v="1996.1457166768364"/>
    <m/>
  </r>
  <r>
    <x v="3979"/>
    <n v="12.32"/>
    <n v="14.45"/>
    <n v="22.851299999999998"/>
    <n v="19.285599999999999"/>
    <n v="2090.8000000000002"/>
    <n v="10249.554393"/>
    <n v="8651.5745380000008"/>
    <n v="4.2583303533350048E-5"/>
    <n v="13.314327593265608"/>
    <n v="13.32"/>
    <n v="-4.2585636144087946E-4"/>
    <n v="39.209773436845147"/>
    <m/>
    <e v="#DIV/0!"/>
    <n v="10.605708683409018"/>
    <n v="10.613986219999999"/>
    <n v="-7.7987067435447699E-4"/>
    <n v="68.963801388876419"/>
    <n v="69.359270030000005"/>
    <n v="-5.7017416843131441E-3"/>
    <n v="16.485005450956397"/>
    <n v="16.48"/>
    <n v="3.0372882016971303E-4"/>
    <n v="77.933019629758505"/>
    <m/>
    <m/>
    <e v="#DIV/0!"/>
    <n v="10.941899611617975"/>
    <n v="10.94767783"/>
    <n v="-5.2780310781441742E-4"/>
    <n v="139.95939278031821"/>
    <m/>
    <m/>
    <m/>
    <m/>
    <m/>
    <m/>
    <m/>
    <m/>
    <m/>
    <m/>
    <n v="0.77740131285122371"/>
    <m/>
    <m/>
    <m/>
    <n v="19.504078184883088"/>
    <m/>
    <m/>
    <m/>
    <m/>
    <m/>
    <m/>
    <n v="14765.272908954326"/>
    <n v="5261.3203729129145"/>
    <n v="2031.4422014271993"/>
    <m/>
  </r>
  <r>
    <x v="3980"/>
    <n v="12.1"/>
    <n v="14.41"/>
    <n v="22.845199999999998"/>
    <n v="19.279599999999999"/>
    <n v="2083.66"/>
    <n v="10301.512627"/>
    <n v="8695.0636940000004"/>
    <n v="4.2583303533350048E-5"/>
    <n v="13.310448859490224"/>
    <n v="13.32"/>
    <n v="-7.1705259082399664E-4"/>
    <n v="39.185273348958056"/>
    <m/>
    <e v="#DIV/0!"/>
    <n v="10.600657672243752"/>
    <n v="10.60886193"/>
    <n v="-7.7334004442519699E-4"/>
    <n v="68.972733927415476"/>
    <n v="69.368003340000001"/>
    <n v="-5.6981517926522063E-3"/>
    <n v="16.568169158333159"/>
    <n v="16.559999999999999"/>
    <n v="4.9330666263047718E-4"/>
    <n v="77.541705139941314"/>
    <m/>
    <m/>
    <e v="#DIV/0!"/>
    <n v="10.938600334581645"/>
    <n v="10.94441593"/>
    <n v="-5.3137558509752658E-4"/>
    <n v="139.47245663140848"/>
    <m/>
    <m/>
    <m/>
    <m/>
    <m/>
    <m/>
    <m/>
    <m/>
    <m/>
    <m/>
    <n v="0.77689141255366445"/>
    <m/>
    <m/>
    <m/>
    <n v="19.509237464537946"/>
    <m/>
    <m/>
    <m/>
    <m/>
    <m/>
    <m/>
    <n v="14713.902686598674"/>
    <n v="5262.0018455993231"/>
    <n v="2031.9795648606564"/>
    <m/>
  </r>
  <r>
    <x v="3981"/>
    <n v="12.85"/>
    <n v="14.87"/>
    <n v="23.097899999999999"/>
    <n v="19.489599999999999"/>
    <n v="2063.62"/>
    <n v="10272.615129"/>
    <n v="8669.1914059999999"/>
    <n v="4.2583303533350048E-5"/>
    <n v="13.456368582737108"/>
    <n v="13.47"/>
    <n v="-1.0119834642088321E-3"/>
    <n v="40.038492204598953"/>
    <m/>
    <e v="#DIV/0!"/>
    <n v="10.773443420177202"/>
    <n v="10.782373"/>
    <n v="-8.2816461856749513E-4"/>
    <n v="68.589955281700057"/>
    <n v="68.987265460000003"/>
    <n v="-5.7591814322647261E-3"/>
    <n v="16.520081249200583"/>
    <n v="16.52"/>
    <n v="4.9182324808327849E-6"/>
    <n v="77.774172791538788"/>
    <m/>
    <m/>
    <e v="#DIV/0!"/>
    <n v="11.058171451103831"/>
    <n v="11.064499720000001"/>
    <n v="-5.7194351812672739E-4"/>
    <n v="138.09548346716855"/>
    <m/>
    <m/>
    <m/>
    <m/>
    <m/>
    <m/>
    <m/>
    <m/>
    <m/>
    <m/>
    <n v="0.79370875013011055"/>
    <m/>
    <m/>
    <m/>
    <n v="19.293141417467435"/>
    <m/>
    <m/>
    <m/>
    <m/>
    <m/>
    <m/>
    <n v="14568.636376460978"/>
    <n v="5232.7992632813566"/>
    <n v="2009.4721371617213"/>
    <m/>
  </r>
  <r>
    <x v="3982"/>
    <n v="12.91"/>
    <n v="14.98"/>
    <n v="23.252099999999999"/>
    <n v="19.6189"/>
    <n v="2055.38"/>
    <n v="10396.509136999999"/>
    <n v="8773.3779830000003"/>
    <n v="4.2583303533350048E-5"/>
    <n v="13.545872074025699"/>
    <n v="13.56"/>
    <n v="-1.0418824464824006E-3"/>
    <n v="40.56964116407881"/>
    <m/>
    <e v="#DIV/0!"/>
    <n v="10.880550590309319"/>
    <n v="10.889451599999999"/>
    <n v="-8.1739742437347829E-4"/>
    <n v="68.360652557189212"/>
    <n v="68.75607359"/>
    <n v="-5.7510705915048144E-3"/>
    <n v="16.718915834885003"/>
    <n v="16.72"/>
    <n v="-6.4842411183985149E-5"/>
    <n v="76.839910748253899"/>
    <m/>
    <m/>
    <e v="#DIV/0!"/>
    <n v="11.131641501953389"/>
    <n v="11.13803723"/>
    <n v="-5.7422397811568437E-4"/>
    <n v="137.53521494395517"/>
    <m/>
    <m/>
    <m/>
    <m/>
    <m/>
    <m/>
    <m/>
    <m/>
    <m/>
    <m/>
    <n v="0.80421306421045724"/>
    <m/>
    <m/>
    <m/>
    <n v="19.164252160938766"/>
    <m/>
    <m/>
    <m/>
    <m/>
    <m/>
    <m/>
    <n v="14509.52982074359"/>
    <n v="5215.3055191469448"/>
    <n v="1996.0477100987775"/>
    <m/>
  </r>
  <r>
    <x v="3983"/>
    <n v="12.98"/>
    <n v="14.99"/>
    <n v="23.031700000000001"/>
    <n v="19.432099999999998"/>
    <n v="2057.8200000000002"/>
    <n v="10365.571067000001"/>
    <n v="8746.8964489999998"/>
    <n v="4.2583303533350048E-5"/>
    <n v="13.417147464314207"/>
    <n v="13.43"/>
    <n v="-9.5700191256831157E-4"/>
    <n v="39.796974742002121"/>
    <m/>
    <e v="#DIV/0!"/>
    <n v="10.725050131046327"/>
    <n v="10.73389957"/>
    <n v="-8.2443839687174059E-4"/>
    <n v="68.684310450435248"/>
    <n v="69.07996842"/>
    <n v="-5.727535472500267E-3"/>
    <n v="16.668757009469982"/>
    <n v="16.670000000000002"/>
    <n v="-7.4564518897424215E-5"/>
    <n v="77.072275442475458"/>
    <m/>
    <m/>
    <e v="#DIV/0!"/>
    <n v="11.025758072410534"/>
    <n v="11.03213895"/>
    <n v="-5.7838988598546415E-4"/>
    <n v="137.68962138654976"/>
    <m/>
    <m/>
    <m/>
    <m/>
    <m/>
    <m/>
    <m/>
    <m/>
    <m/>
    <m/>
    <n v="0.78887196122670222"/>
    <m/>
    <m/>
    <m/>
    <n v="19.3458221827096"/>
    <m/>
    <m/>
    <m/>
    <m/>
    <m/>
    <m/>
    <n v="14525.819211677059"/>
    <n v="5239.997717565464"/>
    <n v="2014.9590885932103"/>
    <m/>
  </r>
  <r>
    <x v="3984"/>
    <n v="14.56"/>
    <n v="16.07"/>
    <n v="24.4863"/>
    <n v="20.6586"/>
    <n v="1928.13"/>
    <n v="10530.369416"/>
    <n v="8885.5876219999991"/>
    <n v="4.2583303533350048E-5"/>
    <n v="14.264178808788042"/>
    <n v="14.28"/>
    <n v="-1.1079265554592155E-3"/>
    <n v="44.820605498830716"/>
    <m/>
    <e v="#DIV/0!"/>
    <n v="11.740340466051899"/>
    <n v="11.74983948"/>
    <n v="-8.084377632792128E-4"/>
    <n v="66.51499805756707"/>
    <n v="66.896380800000003"/>
    <n v="-5.701096798841121E-3"/>
    <n v="16.933354455706702"/>
    <n v="16.93"/>
    <n v="1.9813678125824019E-4"/>
    <n v="75.850638602951321"/>
    <m/>
    <m/>
    <e v="#DIV/0!"/>
    <n v="11.721785595745381"/>
    <n v="11.728741149999999"/>
    <n v="-5.9303502103624783E-4"/>
    <n v="129.00370144688296"/>
    <m/>
    <m/>
    <m/>
    <m/>
    <m/>
    <m/>
    <m/>
    <m/>
    <m/>
    <m/>
    <n v="0.88842482115856192"/>
    <m/>
    <m/>
    <m/>
    <n v="18.12392363083675"/>
    <m/>
    <m/>
    <m/>
    <m/>
    <m/>
    <m/>
    <n v="13609.48215257156"/>
    <n v="5074.4986113974164"/>
    <n v="1887.6925620438462"/>
    <m/>
  </r>
  <r>
    <x v="3985"/>
    <n v="18.23"/>
    <n v="18.16"/>
    <n v="27.0017"/>
    <n v="22.778099999999998"/>
    <n v="1750.18"/>
    <n v="10939.066575000001"/>
    <n v="9229.3135060000004"/>
    <n v="4.2583303533350048E-5"/>
    <n v="15.728342098408367"/>
    <n v="15.74"/>
    <n v="-7.4065448485594043E-4"/>
    <n v="54.01705483584211"/>
    <m/>
    <e v="#DIV/0!"/>
    <n v="13.546727472336933"/>
    <n v="13.55780105"/>
    <n v="-8.167679716075682E-4"/>
    <n v="63.097968062722522"/>
    <n v="63.459745750000003"/>
    <n v="-5.700900358200367E-3"/>
    <n v="17.589272956006958"/>
    <n v="17.59"/>
    <n v="-4.133280233320491E-5"/>
    <n v="72.917692593609402"/>
    <m/>
    <m/>
    <e v="#DIV/0!"/>
    <n v="12.924771541834705"/>
    <n v="12.932451840000001"/>
    <n v="-5.9387796377019519E-4"/>
    <n v="117.07514094103088"/>
    <m/>
    <m/>
    <m/>
    <m/>
    <m/>
    <m/>
    <m/>
    <m/>
    <m/>
    <m/>
    <n v="1.070615128679733"/>
    <m/>
    <m/>
    <m/>
    <n v="16.262200083916948"/>
    <m/>
    <m/>
    <m/>
    <m/>
    <m/>
    <m/>
    <n v="12351.056778032149"/>
    <n v="4813.8098273590422"/>
    <n v="1693.7852291899976"/>
    <m/>
  </r>
  <r>
    <x v="3986"/>
    <n v="16.28"/>
    <n v="17.03"/>
    <n v="25.515799999999999"/>
    <n v="21.523700000000002"/>
    <n v="1840.18"/>
    <n v="10652.266142"/>
    <n v="8986.9463620000006"/>
    <n v="4.2583303533350048E-5"/>
    <n v="14.862451092841765"/>
    <n v="14.87"/>
    <n v="-5.0766019893977443E-4"/>
    <n v="48.067442789147336"/>
    <m/>
    <e v="#DIV/0!"/>
    <n v="12.427571929515475"/>
    <n v="12.438006189999999"/>
    <n v="-8.3890137415376653E-4"/>
    <n v="64.833697013304871"/>
    <n v="65.202425559999995"/>
    <n v="-5.6551354267613263E-3"/>
    <n v="17.127699776395474"/>
    <n v="17.12"/>
    <n v="4.4975329412810794E-4"/>
    <n v="74.832972476167825"/>
    <m/>
    <m/>
    <e v="#DIV/0!"/>
    <n v="12.213115791037549"/>
    <n v="12.220472539999999"/>
    <n v="-6.0200200428994766E-4"/>
    <n v="123.08760362094112"/>
    <m/>
    <m/>
    <m/>
    <m/>
    <m/>
    <m/>
    <m/>
    <m/>
    <m/>
    <m/>
    <n v="0.95266453069426404"/>
    <m/>
    <m/>
    <m/>
    <n v="17.156967476644155"/>
    <m/>
    <m/>
    <m/>
    <m/>
    <m/>
    <m/>
    <n v="12985.352558831377"/>
    <n v="4946.2304002630563"/>
    <n v="1786.9794947593309"/>
    <m/>
  </r>
  <r>
    <x v="3987"/>
    <n v="16.39"/>
    <n v="17.03"/>
    <n v="25.4968"/>
    <n v="21.506799999999998"/>
    <n v="1848.15"/>
    <n v="10693.732554"/>
    <n v="9021.5474369999993"/>
    <n v="4.2583303533350048E-5"/>
    <n v="14.851021837316097"/>
    <n v="14.86"/>
    <n v="-6.0418322233535271E-4"/>
    <n v="47.991833661487505"/>
    <m/>
    <e v="#DIV/0!"/>
    <n v="12.412816061588897"/>
    <n v="12.42293798"/>
    <n v="-8.1477653896355751E-4"/>
    <n v="64.857461991530059"/>
    <n v="65.225894150000002"/>
    <n v="-5.6485566548564181E-3"/>
    <n v="17.193954052844571"/>
    <n v="17.190000000000001"/>
    <n v="2.3002052615295199E-4"/>
    <n v="74.545271672590275"/>
    <m/>
    <m/>
    <e v="#DIV/0!"/>
    <n v="12.203643304847064"/>
    <n v="12.211060059999999"/>
    <n v="-6.0738012232286476E-4"/>
    <n v="123.6127489588371"/>
    <m/>
    <m/>
    <m/>
    <m/>
    <m/>
    <m/>
    <m/>
    <m/>
    <m/>
    <m/>
    <n v="0.95113644946659337"/>
    <m/>
    <m/>
    <m/>
    <n v="17.169639082226052"/>
    <m/>
    <m/>
    <m/>
    <m/>
    <m/>
    <m/>
    <n v="13040.753729677193"/>
    <n v="4948.0434552510342"/>
    <n v="1788.2993025500343"/>
    <m/>
  </r>
  <r>
    <x v="3988"/>
    <n v="15.49"/>
    <n v="16.59"/>
    <n v="24.7027"/>
    <n v="20.835999999999999"/>
    <n v="1851.38"/>
    <n v="10519.990404"/>
    <n v="8874.5892800000001"/>
    <n v="4.2583303533350048E-5"/>
    <n v="14.388134659213039"/>
    <n v="14.4"/>
    <n v="-8.2398199909450298E-4"/>
    <n v="44.997972106531357"/>
    <m/>
    <e v="#DIV/0!"/>
    <n v="11.831966486284562"/>
    <n v="11.84192152"/>
    <n v="-8.406603352862918E-4"/>
    <n v="65.867204099566749"/>
    <n v="66.242353620000003"/>
    <n v="-5.6632879107120226E-3"/>
    <n v="16.914189711131932"/>
    <n v="16.91"/>
    <n v="2.4776529461445485E-4"/>
    <n v="75.760014618921304"/>
    <m/>
    <m/>
    <e v="#DIV/0!"/>
    <n v="11.823123391406025"/>
    <n v="11.83084579"/>
    <n v="-6.5273427876999524E-4"/>
    <n v="123.82081363567622"/>
    <m/>
    <m/>
    <m/>
    <m/>
    <m/>
    <m/>
    <m/>
    <m/>
    <m/>
    <m/>
    <n v="0.89177424795347027"/>
    <m/>
    <m/>
    <m/>
    <n v="17.704337822755559"/>
    <m/>
    <m/>
    <m/>
    <m/>
    <m/>
    <m/>
    <n v="13062.703894472957"/>
    <n v="5025.0777343570344"/>
    <n v="1843.9907110988115"/>
    <m/>
  </r>
  <r>
    <x v="3989"/>
    <n v="18.84"/>
    <n v="18.63"/>
    <n v="27.504000000000001"/>
    <n v="23.197900000000001"/>
    <n v="1662.37"/>
    <n v="10967.518434"/>
    <n v="9251.7428419999997"/>
    <n v="4.2583303533350048E-5"/>
    <n v="16.019366560316421"/>
    <n v="16.03"/>
    <n v="-6.6334620608732298E-4"/>
    <n v="55.19946974377482"/>
    <m/>
    <e v="#DIV/0!"/>
    <n v="13.843682579083515"/>
    <n v="13.85645031"/>
    <n v="-9.2142869427902507E-4"/>
    <n v="62.132342784849413"/>
    <n v="62.490904729999997"/>
    <n v="-5.7378261156530996E-3"/>
    <n v="17.633301649089958"/>
    <n v="17.63"/>
    <n v="1.8727448042876738E-4"/>
    <n v="72.540760712016066"/>
    <m/>
    <m/>
    <e v="#DIV/0!"/>
    <n v="13.163479752518182"/>
    <n v="13.17308635"/>
    <n v="-7.2925943295121254E-4"/>
    <n v="111.17261367647947"/>
    <m/>
    <m/>
    <m/>
    <m/>
    <m/>
    <m/>
    <m/>
    <m/>
    <m/>
    <m/>
    <n v="1.0939145378531498"/>
    <m/>
    <m/>
    <m/>
    <n v="15.696701569139314"/>
    <m/>
    <m/>
    <m/>
    <m/>
    <m/>
    <m/>
    <n v="11728.358835562218"/>
    <n v="4740.1412672629203"/>
    <n v="1634.885878147913"/>
    <m/>
  </r>
  <r>
    <x v="3990"/>
    <n v="17.97"/>
    <n v="18.04"/>
    <n v="27.093699999999998"/>
    <n v="22.8489"/>
    <n v="1714.08"/>
    <n v="10794.083686"/>
    <n v="9104.2585350000008"/>
    <n v="4.3141103134747283E-5"/>
    <n v="15.77923805275498"/>
    <n v="15.79"/>
    <n v="-6.8156727327539635E-4"/>
    <n v="53.538245166405311"/>
    <m/>
    <e v="#DIV/0!"/>
    <n v="13.530887125059353"/>
    <n v="13.543799509999999"/>
    <n v="-9.5337980535759037E-4"/>
    <n v="62.594828924379279"/>
    <n v="62.957362529999997"/>
    <n v="-5.7583988758735938E-3"/>
    <n v="17.3531881423805"/>
    <n v="17.350000000000001"/>
    <n v="1.8375460406327981E-4"/>
    <n v="73.698511593656377"/>
    <m/>
    <m/>
    <e v="#DIV/0!"/>
    <n v="12.965815221104242"/>
    <n v="12.975294359999999"/>
    <n v="-7.3055289789647482E-4"/>
    <n v="114.608630729909"/>
    <m/>
    <m/>
    <m/>
    <m/>
    <m/>
    <m/>
    <m/>
    <m/>
    <m/>
    <m/>
    <n v="1.0608925602837371"/>
    <m/>
    <m/>
    <m/>
    <n v="15.930623919993019"/>
    <m/>
    <m/>
    <m/>
    <m/>
    <m/>
    <m/>
    <n v="12090.847758283826"/>
    <n v="4775.4248174601798"/>
    <n v="1659.2499998909025"/>
    <m/>
  </r>
  <r>
    <x v="3991"/>
    <n v="16.05"/>
    <n v="16.7"/>
    <n v="25.275600000000001"/>
    <n v="21.314699999999998"/>
    <n v="1817.65"/>
    <n v="10430.985248000001"/>
    <n v="8797.6107709999997"/>
    <n v="4.3141103134747283E-5"/>
    <n v="14.720026590587889"/>
    <n v="14.73"/>
    <n v="-6.770814264841496E-4"/>
    <n v="46.348448823015083"/>
    <m/>
    <e v="#DIV/0!"/>
    <n v="12.167963896558833"/>
    <n v="12.18030974"/>
    <n v="-1.0135902702559374E-3"/>
    <n v="64.69462447434897"/>
    <n v="65.073185600000002"/>
    <n v="-5.8174672433899399E-3"/>
    <n v="16.769041365178467"/>
    <n v="16.77"/>
    <n v="-5.7163674510030127E-5"/>
    <n v="76.181278585386124"/>
    <m/>
    <m/>
    <e v="#DIV/0!"/>
    <n v="12.095335519183553"/>
    <n v="12.10507097"/>
    <n v="-8.0424566205139492E-4"/>
    <n v="121.52581289502847"/>
    <m/>
    <m/>
    <m/>
    <m/>
    <m/>
    <m/>
    <m/>
    <m/>
    <m/>
    <m/>
    <n v="0.91839336350698653"/>
    <m/>
    <m/>
    <m/>
    <n v="16.999501265745245"/>
    <m/>
    <m/>
    <m/>
    <m/>
    <m/>
    <m/>
    <n v="12820.588580961239"/>
    <n v="4935.6204111414381"/>
    <n v="1770.5786424305695"/>
    <m/>
  </r>
  <r>
    <x v="3992"/>
    <n v="15.15"/>
    <n v="16.11"/>
    <n v="24.3751"/>
    <n v="20.554400000000001"/>
    <n v="1871.56"/>
    <n v="10406.670713"/>
    <n v="8776.7240789999996"/>
    <n v="4.3141103134747283E-5"/>
    <n v="14.195246454075246"/>
    <n v="14.21"/>
    <n v="-1.0382509447399713E-3"/>
    <n v="43.041841402200589"/>
    <m/>
    <e v="#DIV/0!"/>
    <n v="11.516802569433336"/>
    <n v="11.528548499999999"/>
    <n v="-1.0188559788478768E-3"/>
    <n v="65.846746296201971"/>
    <n v="66.233955339999994"/>
    <n v="-5.8460806365911999E-3"/>
    <n v="16.729544941197823"/>
    <n v="16.73"/>
    <n v="-2.7200167494245697E-5"/>
    <n v="76.362613014299271"/>
    <m/>
    <m/>
    <e v="#DIV/0!"/>
    <n v="11.664004107479139"/>
    <n v="11.67417326"/>
    <n v="-8.710811716067246E-4"/>
    <n v="125.12211195832062"/>
    <m/>
    <m/>
    <m/>
    <m/>
    <m/>
    <m/>
    <m/>
    <m/>
    <m/>
    <m/>
    <n v="0.85284603944435"/>
    <m/>
    <m/>
    <m/>
    <n v="17.605057185531884"/>
    <m/>
    <m/>
    <m/>
    <m/>
    <m/>
    <m/>
    <n v="13199.986748364496"/>
    <n v="5023.5169871902535"/>
    <n v="1833.6501620952154"/>
    <m/>
  </r>
  <r>
    <x v="3993"/>
    <n v="14.96"/>
    <n v="15.89"/>
    <n v="24.146999999999998"/>
    <n v="20.3612"/>
    <n v="1901.96"/>
    <n v="10346.592309"/>
    <n v="8725.6768279999997"/>
    <n v="4.3141103134747283E-5"/>
    <n v="14.062065719087915"/>
    <n v="14.07"/>
    <n v="-5.6391477697836923E-4"/>
    <n v="42.232615176354194"/>
    <m/>
    <e v="#DIV/0!"/>
    <n v="11.35431632280925"/>
    <n v="11.365526150000001"/>
    <n v="-9.8630076978445391E-4"/>
    <n v="66.154485933811671"/>
    <n v="66.541409060000007"/>
    <n v="-5.8147720592969243E-3"/>
    <n v="16.632558591727545"/>
    <n v="16.63"/>
    <n v="1.5385398241396508E-4"/>
    <n v="76.807226569678946"/>
    <m/>
    <m/>
    <e v="#DIV/0!"/>
    <n v="11.554479710645703"/>
    <n v="11.56441087"/>
    <n v="-8.5876915529348175E-4"/>
    <n v="127.14630053921309"/>
    <m/>
    <m/>
    <m/>
    <m/>
    <m/>
    <m/>
    <m/>
    <m/>
    <m/>
    <m/>
    <n v="0.83678527713637185"/>
    <m/>
    <m/>
    <m/>
    <n v="17.769707324364735"/>
    <m/>
    <m/>
    <m/>
    <m/>
    <m/>
    <m/>
    <n v="13413.532236254534"/>
    <n v="5046.9947652752926"/>
    <n v="1850.7992545734817"/>
    <m/>
  </r>
  <r>
    <x v="3994"/>
    <n v="15.47"/>
    <n v="16.29"/>
    <n v="24.6419"/>
    <n v="20.7776"/>
    <n v="1869.41"/>
    <n v="10479.032458"/>
    <n v="8836.9922330000009"/>
    <n v="4.3141103134747283E-5"/>
    <n v="14.349922058579761"/>
    <n v="14.36"/>
    <n v="-7.0180650558759883E-4"/>
    <n v="43.959894223804604"/>
    <m/>
    <e v="#DIV/0!"/>
    <n v="11.702509017943013"/>
    <n v="11.71421046"/>
    <n v="-9.9891000737462043E-4"/>
    <n v="65.476330226240961"/>
    <n v="65.871686019999999"/>
    <n v="-6.0019079159291389E-3"/>
    <n v="16.845050645672575"/>
    <n v="16.84"/>
    <n v="2.9991957675634673E-4"/>
    <n v="75.827846355870832"/>
    <m/>
    <m/>
    <e v="#DIV/0!"/>
    <n v="11.79088952118704"/>
    <n v="11.801391089999999"/>
    <n v="-8.898585542053139E-4"/>
    <n v="124.96228230593131"/>
    <m/>
    <m/>
    <m/>
    <m/>
    <m/>
    <m/>
    <m/>
    <m/>
    <m/>
    <m/>
    <n v="0.870981549429657"/>
    <m/>
    <m/>
    <m/>
    <n v="17.405494358097464"/>
    <m/>
    <m/>
    <m/>
    <m/>
    <m/>
    <m/>
    <n v="13183.125225964384"/>
    <n v="4995.2575586771582"/>
    <n v="1812.8647475965888"/>
    <m/>
  </r>
  <r>
    <x v="3995"/>
    <n v="15.04"/>
    <n v="16.13"/>
    <n v="24.191700000000001"/>
    <n v="20.395299999999999"/>
    <n v="1888.63"/>
    <n v="10391.993237999999"/>
    <n v="8762.4480960000001"/>
    <n v="4.3141103134747283E-5"/>
    <n v="14.086722853997628"/>
    <n v="14.1"/>
    <n v="-9.4164156045184466E-4"/>
    <n v="42.341941060908646"/>
    <m/>
    <e v="#DIV/0!"/>
    <n v="11.379199039499731"/>
    <n v="11.390760950000001"/>
    <n v="-1.0150252955900552E-3"/>
    <n v="66.073540675803429"/>
    <n v="66.476027860000002"/>
    <n v="-6.0546214500695195E-3"/>
    <n v="16.703913087665718"/>
    <n v="16.7"/>
    <n v="2.3431662668982334E-4"/>
    <n v="76.468901420765548"/>
    <m/>
    <m/>
    <e v="#DIV/0!"/>
    <n v="11.574274555244529"/>
    <n v="11.584869169999999"/>
    <n v="-9.1452174383688245E-4"/>
    <n v="126.22267622035703"/>
    <m/>
    <m/>
    <m/>
    <m/>
    <m/>
    <m/>
    <m/>
    <m/>
    <m/>
    <m/>
    <n v="0.83884527617861371"/>
    <m/>
    <m/>
    <m/>
    <n v="17.723272253560204"/>
    <m/>
    <m/>
    <m/>
    <m/>
    <m/>
    <m/>
    <n v="13316.092794268223"/>
    <n v="5040.8193670740247"/>
    <n v="1845.9628218251914"/>
    <m/>
  </r>
  <r>
    <x v="3996"/>
    <n v="15.18"/>
    <n v="16.14"/>
    <n v="24.136600000000001"/>
    <n v="20.347999999999999"/>
    <n v="1900.83"/>
    <n v="10423.056006000001"/>
    <n v="8788.2619599999998"/>
    <n v="4.3141103134747283E-5"/>
    <n v="14.054295658858955"/>
    <n v="14.07"/>
    <n v="-1.1161578636137426E-3"/>
    <n v="42.145458434888639"/>
    <m/>
    <e v="#DIV/0!"/>
    <n v="11.339504998439082"/>
    <n v="11.35088779"/>
    <n v="-1.0028106850765717E-3"/>
    <n v="66.14843657404947"/>
    <n v="66.549740299999996"/>
    <n v="-6.0301321108314765E-3"/>
    <n v="16.753434333986228"/>
    <n v="16.75"/>
    <n v="2.0503486484946265E-4"/>
    <n v="76.244095990262295"/>
    <m/>
    <m/>
    <e v="#DIV/0!"/>
    <n v="11.547542669007006"/>
    <n v="11.55810999"/>
    <n v="-9.1427759401296882E-4"/>
    <n v="127.02985880264735"/>
    <m/>
    <m/>
    <m/>
    <m/>
    <m/>
    <m/>
    <m/>
    <m/>
    <m/>
    <m/>
    <n v="0.83492630357075082"/>
    <m/>
    <m/>
    <m/>
    <n v="17.763548007101097"/>
    <m/>
    <m/>
    <m/>
    <m/>
    <m/>
    <m/>
    <n v="13401.248001633106"/>
    <n v="5046.5332533064184"/>
    <n v="1850.1577324824232"/>
    <m/>
  </r>
  <r>
    <x v="3997"/>
    <n v="13.74"/>
    <n v="15.36"/>
    <n v="23.048400000000001"/>
    <n v="19.4298"/>
    <n v="1992.99"/>
    <n v="10286.625056000001"/>
    <n v="8672.8502540000009"/>
    <n v="4.3141103134747283E-5"/>
    <n v="13.420329686874735"/>
    <n v="13.43"/>
    <n v="-7.2005309942402285E-4"/>
    <n v="38.341766157776746"/>
    <m/>
    <e v="#DIV/0!"/>
    <n v="10.571863804561328"/>
    <n v="10.58212821"/>
    <n v="-9.6997553185684815E-4"/>
    <n v="67.63914446854676"/>
    <n v="68.047974850000003"/>
    <n v="-6.0079727920550052E-3"/>
    <n v="16.533739732579388"/>
    <n v="16.53"/>
    <n v="2.2623911551034048E-4"/>
    <n v="77.245845759853211"/>
    <m/>
    <m/>
    <e v="#DIV/0!"/>
    <n v="11.026567525522392"/>
    <n v="11.03675512"/>
    <n v="-9.2306066111291774E-4"/>
    <n v="133.18020988611715"/>
    <m/>
    <m/>
    <m/>
    <m/>
    <m/>
    <m/>
    <m/>
    <m/>
    <m/>
    <m/>
    <n v="0.7595488952800924"/>
    <m/>
    <m/>
    <m/>
    <n v="18.564260378408186"/>
    <m/>
    <m/>
    <m/>
    <m/>
    <m/>
    <m/>
    <n v="14050.090572534036"/>
    <n v="5160.2609141578669"/>
    <n v="1933.5557217059684"/>
    <m/>
  </r>
  <r>
    <x v="3998"/>
    <n v="14.15"/>
    <n v="15.68"/>
    <n v="23.4527"/>
    <n v="19.7698"/>
    <n v="1950.75"/>
    <n v="10361.630972999999"/>
    <n v="8735.7150199999996"/>
    <n v="4.300165055082239E-5"/>
    <n v="13.655407381547203"/>
    <n v="13.67"/>
    <n v="-1.0674922057641867E-3"/>
    <n v="39.68355566335498"/>
    <m/>
    <e v="#DIV/0!"/>
    <n v="10.849253647087426"/>
    <n v="10.859513679999999"/>
    <n v="-9.4479672063663145E-4"/>
    <n v="67.045594309678762"/>
    <n v="67.447625079999995"/>
    <n v="-5.9606364174332738E-3"/>
    <n v="16.653890996641"/>
    <n v="16.649999999999999"/>
    <n v="2.3369349195201394E-4"/>
    <n v="76.686394004792419"/>
    <m/>
    <m/>
    <e v="#DIV/0!"/>
    <n v="11.219627840237193"/>
    <n v="11.22986998"/>
    <n v="-9.1204437638625624E-4"/>
    <n v="130.34915754855149"/>
    <m/>
    <m/>
    <m/>
    <m/>
    <m/>
    <m/>
    <m/>
    <m/>
    <m/>
    <m/>
    <n v="0.78610493410861604"/>
    <m/>
    <m/>
    <m/>
    <n v="18.238556857427412"/>
    <m/>
    <m/>
    <m/>
    <m/>
    <m/>
    <m/>
    <n v="13751.42351237251"/>
    <n v="5114.9783531576604"/>
    <n v="1899.6321560084832"/>
    <m/>
  </r>
  <r>
    <x v="3999"/>
    <n v="13.68"/>
    <n v="15.5"/>
    <n v="23.186900000000001"/>
    <n v="19.544899999999998"/>
    <n v="1972.93"/>
    <n v="10310.074046"/>
    <n v="8691.8726009999991"/>
    <n v="4.300165055082239E-5"/>
    <n v="13.500315312600298"/>
    <n v="13.51"/>
    <n v="-7.1685324942272199E-4"/>
    <n v="38.780594936246302"/>
    <m/>
    <e v="#DIV/0!"/>
    <n v="10.664020748820146"/>
    <n v="10.67389711"/>
    <n v="-9.2528165468275247E-4"/>
    <n v="67.425192591408901"/>
    <n v="67.828699970000002"/>
    <n v="-5.9489180652079199E-3"/>
    <n v="16.570621270896172"/>
    <n v="16.57"/>
    <n v="3.7493717330860932E-5"/>
    <n v="77.071727887552939"/>
    <m/>
    <m/>
    <e v="#DIV/0!"/>
    <n v="11.092100421954305"/>
    <n v="11.10232263"/>
    <n v="-9.207269853672706E-4"/>
    <n v="131.82273786848583"/>
    <m/>
    <m/>
    <m/>
    <m/>
    <m/>
    <m/>
    <m/>
    <m/>
    <m/>
    <m/>
    <n v="0.76819368569426094"/>
    <m/>
    <m/>
    <m/>
    <n v="18.445178401336626"/>
    <m/>
    <m/>
    <m/>
    <m/>
    <m/>
    <m/>
    <n v="13906.881571634358"/>
    <n v="5143.9383021884232"/>
    <n v="1921.1527692895841"/>
    <m/>
  </r>
  <r>
    <x v="4000"/>
    <n v="14.83"/>
    <n v="16.100000000000001"/>
    <n v="23.798200000000001"/>
    <n v="20.056799999999999"/>
    <n v="1935.45"/>
    <n v="10485.436772999999"/>
    <n v="8838.2163909999999"/>
    <n v="4.300165055082239E-5"/>
    <n v="13.854886548146062"/>
    <n v="13.87"/>
    <n v="-1.0896504581064947E-3"/>
    <n v="40.811638402199421"/>
    <m/>
    <e v="#DIV/0!"/>
    <n v="11.082547316283081"/>
    <n v="11.09290657"/>
    <n v="-9.3386288359575964E-4"/>
    <n v="66.5352993892716"/>
    <n v="66.937342979999997"/>
    <n v="-6.0062675455839765E-3"/>
    <n v="16.85082520988524"/>
    <n v="16.850000000000001"/>
    <n v="4.8973880429681316E-5"/>
    <n v="75.775905704023756"/>
    <m/>
    <m/>
    <e v="#DIV/0!"/>
    <n v="11.383049953692188"/>
    <n v="11.39356059"/>
    <n v="-9.2250672867244532E-4"/>
    <n v="129.28518397179258"/>
    <m/>
    <m/>
    <m/>
    <m/>
    <m/>
    <m/>
    <m/>
    <m/>
    <m/>
    <m/>
    <n v="0.80832420307537456"/>
    <m/>
    <m/>
    <m/>
    <n v="17.958735056399611"/>
    <m/>
    <m/>
    <m/>
    <m/>
    <m/>
    <m/>
    <n v="13639.177667940903"/>
    <n v="5076.0474211779556"/>
    <n v="1870.4873889449561"/>
    <m/>
  </r>
  <r>
    <x v="4001"/>
    <n v="14.38"/>
    <n v="15.82"/>
    <n v="23.122499999999999"/>
    <n v="19.486499999999999"/>
    <n v="1961.34"/>
    <n v="10435.012182"/>
    <n v="8795.3332449999998"/>
    <n v="4.300165055082239E-5"/>
    <n v="13.461177849631737"/>
    <n v="13.47"/>
    <n v="-6.5494806000476746E-4"/>
    <n v="38.490657182866521"/>
    <m/>
    <e v="#DIV/0!"/>
    <n v="10.609759750549159"/>
    <n v="10.619787799999999"/>
    <n v="-9.4427964472509895E-4"/>
    <n v="67.479483588084378"/>
    <n v="67.888888679999994"/>
    <n v="-6.0305169207494069E-3"/>
    <n v="16.769380482476105"/>
    <n v="16.77"/>
    <n v="-3.6942010965712591E-5"/>
    <n v="76.144029458117089"/>
    <m/>
    <m/>
    <e v="#DIV/0!"/>
    <n v="11.059487551527301"/>
    <n v="11.07001316"/>
    <n v="-9.5082167659310546E-4"/>
    <n v="131.00616231351361"/>
    <m/>
    <m/>
    <m/>
    <m/>
    <m/>
    <m/>
    <m/>
    <m/>
    <m/>
    <m/>
    <n v="0.76233033305058662"/>
    <m/>
    <m/>
    <m/>
    <n v="18.468517942505347"/>
    <m/>
    <m/>
    <m/>
    <m/>
    <m/>
    <m/>
    <n v="13820.735435384178"/>
    <n v="5148.0802189784181"/>
    <n v="1923.58369314267"/>
    <m/>
  </r>
  <r>
    <x v="4002"/>
    <n v="15.56"/>
    <n v="16.600000000000001"/>
    <n v="24.158000000000001"/>
    <n v="20.3583"/>
    <n v="1894.16"/>
    <n v="10557.005225000001"/>
    <n v="8897.7790100000002"/>
    <n v="4.1886204595886767E-5"/>
    <n v="14.063669805418765"/>
    <n v="14.07"/>
    <n v="-4.4990721970394887E-4"/>
    <n v="41.934559242432968"/>
    <m/>
    <e v="#DIV/0!"/>
    <n v="11.321650920204412"/>
    <n v="11.3322403"/>
    <n v="-9.3444716271928741E-4"/>
    <n v="65.968295547297146"/>
    <n v="66.369644410000006"/>
    <n v="-6.0471751245723127E-3"/>
    <n v="16.965013318217942"/>
    <n v="16.96"/>
    <n v="2.9559659303890484E-4"/>
    <n v="75.257492265196731"/>
    <m/>
    <m/>
    <e v="#DIV/0!"/>
    <n v="11.554385057118678"/>
    <n v="11.565376840000001"/>
    <n v="-9.5040421366188177E-4"/>
    <n v="126.51078132489044"/>
    <m/>
    <m/>
    <m/>
    <m/>
    <m/>
    <m/>
    <m/>
    <m/>
    <m/>
    <m/>
    <n v="0.83051362806555507"/>
    <m/>
    <m/>
    <m/>
    <n v="17.64143940663287"/>
    <m/>
    <m/>
    <m/>
    <m/>
    <m/>
    <m/>
    <n v="13346.486970824675"/>
    <n v="5032.7901063951131"/>
    <n v="1837.4395428916623"/>
    <m/>
  </r>
  <r>
    <x v="4003"/>
    <n v="17.079999999999998"/>
    <n v="17.61"/>
    <n v="25.3781"/>
    <n v="21.3857"/>
    <n v="1769.92"/>
    <n v="10679.458457999999"/>
    <n v="9000.6137859999999"/>
    <n v="4.1886204595886767E-5"/>
    <n v="14.773595329537329"/>
    <n v="14.78"/>
    <n v="-4.333335901671731E-4"/>
    <n v="46.166936827977061"/>
    <m/>
    <e v="#DIV/0!"/>
    <n v="12.178570149785077"/>
    <n v="12.190751110000001"/>
    <n v="-9.9919685875071718E-4"/>
    <n v="64.302047075461147"/>
    <n v="64.690734759999998"/>
    <n v="-6.0083980492858791E-3"/>
    <n v="17.161376106735659"/>
    <n v="17.16"/>
    <n v="8.0192700213199686E-5"/>
    <n v="74.388079327869477"/>
    <m/>
    <m/>
    <e v="#DIV/0!"/>
    <n v="12.137603923450044"/>
    <n v="12.14980695"/>
    <n v="-1.0043802835860705E-3"/>
    <n v="118.20519159108493"/>
    <m/>
    <m/>
    <m/>
    <m/>
    <m/>
    <m/>
    <m/>
    <m/>
    <m/>
    <m/>
    <n v="0.91430805705392115"/>
    <m/>
    <m/>
    <m/>
    <n v="16.750368040264892"/>
    <m/>
    <m/>
    <m/>
    <m/>
    <m/>
    <m/>
    <n v="12470.273544535123"/>
    <n v="4905.6702717187763"/>
    <n v="1744.6302359885401"/>
    <m/>
  </r>
  <r>
    <x v="4004"/>
    <n v="25.03"/>
    <n v="21.92"/>
    <n v="29.8413"/>
    <n v="25.144100000000002"/>
    <n v="1474.09"/>
    <n v="11199.425557"/>
    <n v="9437.7093590000004"/>
    <n v="4.1886204595886767E-5"/>
    <n v="17.370529773388288"/>
    <n v="17.38"/>
    <n v="-5.4489221011000399E-4"/>
    <n v="62.393403283135683"/>
    <m/>
    <e v="#DIV/0!"/>
    <n v="15.388586177254403"/>
    <n v="15.404788010000001"/>
    <n v="-1.0517400651719466E-3"/>
    <n v="58.647130779821211"/>
    <n v="59.007123640000003"/>
    <n v="-6.1008372883093465E-3"/>
    <n v="17.995621770426521"/>
    <n v="17.989999999999998"/>
    <n v="3.124941871330833E-4"/>
    <n v="70.776621618193815"/>
    <m/>
    <m/>
    <e v="#DIV/0!"/>
    <n v="14.271120716602388"/>
    <n v="14.285603030000001"/>
    <n v="-1.0137698329709677E-3"/>
    <n v="98.428989717429388"/>
    <m/>
    <m/>
    <m/>
    <m/>
    <m/>
    <m/>
    <m/>
    <m/>
    <m/>
    <m/>
    <n v="1.2355507264385495"/>
    <m/>
    <m/>
    <m/>
    <n v="13.804668935086015"/>
    <m/>
    <m/>
    <m/>
    <m/>
    <m/>
    <m/>
    <n v="10383.94684672338"/>
    <n v="4474.250806518492"/>
    <n v="1437.8217101898326"/>
    <m/>
  </r>
  <r>
    <x v="4005"/>
    <n v="27.85"/>
    <n v="23.86"/>
    <n v="32.866300000000003"/>
    <n v="27.6919"/>
    <n v="1316.71"/>
    <n v="11646.123358999999"/>
    <n v="9813.7444300000006"/>
    <n v="4.1886204595886767E-5"/>
    <n v="19.130906562140733"/>
    <n v="19.149999999999999"/>
    <n v="-9.9704636340813835E-4"/>
    <n v="75.037544974499852"/>
    <m/>
    <e v="#DIV/0!"/>
    <n v="17.72735692460482"/>
    <n v="17.74865677"/>
    <n v="-1.2000821059982014E-3"/>
    <n v="55.674385040597215"/>
    <n v="56.015103979999999"/>
    <n v="-6.0826262060396097E-3"/>
    <n v="18.712934847020154"/>
    <n v="18.71"/>
    <n v="1.5685980866675386E-4"/>
    <n v="67.956938541808896"/>
    <m/>
    <m/>
    <e v="#DIV/0!"/>
    <n v="15.717334774674066"/>
    <n v="15.7347929"/>
    <n v="-1.1095236802216579E-3"/>
    <n v="87.914639394114459"/>
    <m/>
    <m/>
    <m/>
    <m/>
    <m/>
    <m/>
    <m/>
    <m/>
    <m/>
    <m/>
    <n v="1.485892286104425"/>
    <m/>
    <m/>
    <m/>
    <n v="12.405292382884401"/>
    <m/>
    <m/>
    <m/>
    <m/>
    <m/>
    <m/>
    <n v="9274.716169881458"/>
    <n v="4247.4569319599468"/>
    <n v="1292.0700085773274"/>
    <m/>
  </r>
  <r>
    <x v="4006"/>
    <n v="27.56"/>
    <n v="23.7"/>
    <n v="33.017800000000001"/>
    <n v="27.8184"/>
    <n v="1337.59"/>
    <n v="11717.779101"/>
    <n v="9873.7149329999993"/>
    <n v="4.1886204595886767E-5"/>
    <n v="19.218623470120168"/>
    <n v="19.23"/>
    <n v="-5.9160321787998793E-4"/>
    <n v="75.722855070076591"/>
    <m/>
    <e v="#DIV/0!"/>
    <n v="17.848656886711119"/>
    <n v="17.871370259999999"/>
    <n v="-1.2709363052992861E-3"/>
    <n v="55.545775576925166"/>
    <n v="55.88433551"/>
    <n v="-6.05822597665584E-3"/>
    <n v="18.82761185226018"/>
    <n v="18.82"/>
    <n v="4.0445548672574105E-4"/>
    <n v="67.541993565355838"/>
    <m/>
    <m/>
    <e v="#DIV/0!"/>
    <n v="15.789284892796593"/>
    <n v="15.807256690000001"/>
    <n v="-1.1369333437077911E-3"/>
    <n v="89.303013877925963"/>
    <m/>
    <m/>
    <m/>
    <m/>
    <m/>
    <m/>
    <m/>
    <m/>
    <m/>
    <m/>
    <n v="1.4994172329810578"/>
    <m/>
    <m/>
    <m/>
    <n v="12.348048342436611"/>
    <m/>
    <m/>
    <m/>
    <m/>
    <m/>
    <m/>
    <n v="9421.1852831440574"/>
    <n v="4237.6451817701391"/>
    <n v="1286.1077704011095"/>
    <m/>
  </r>
  <r>
    <x v="4007"/>
    <n v="39.159999999999997"/>
    <n v="29.92"/>
    <n v="38.336399999999998"/>
    <n v="32.298299999999998"/>
    <n v="1153.77"/>
    <n v="12348.241636000001"/>
    <n v="10404.546001000001"/>
    <n v="3.2130739118896301E-5"/>
    <n v="22.313869235807083"/>
    <n v="22.33"/>
    <n v="-7.2238084159947924E-4"/>
    <n v="100.11049865686623"/>
    <m/>
    <e v="#DIV/0!"/>
    <n v="22.159989878785396"/>
    <n v="22.187282740000001"/>
    <n v="-1.2301128324019306E-3"/>
    <n v="51.071875601556435"/>
    <n v="51.376982470000002"/>
    <n v="-5.9385906640532227E-3"/>
    <n v="19.840127527035467"/>
    <n v="19.84"/>
    <n v="6.4277739650897558E-6"/>
    <n v="63.910487808717818"/>
    <m/>
    <m/>
    <e v="#DIV/0!"/>
    <n v="18.332181230700201"/>
    <n v="18.353099650000001"/>
    <n v="-1.1397758252678081E-3"/>
    <n v="77.025474586947425"/>
    <m/>
    <m/>
    <m/>
    <m/>
    <m/>
    <m/>
    <m/>
    <m/>
    <m/>
    <m/>
    <n v="1.9822854131744607"/>
    <m/>
    <m/>
    <m/>
    <n v="10.359025103108872"/>
    <m/>
    <m/>
    <m/>
    <m/>
    <m/>
    <m/>
    <n v="8125.9437514360097"/>
    <n v="3896.326684054919"/>
    <n v="1078.9415711227703"/>
    <m/>
  </r>
  <r>
    <x v="4008"/>
    <n v="40.11"/>
    <n v="29.85"/>
    <n v="38.1218"/>
    <n v="32.116500000000002"/>
    <n v="1020.35"/>
    <n v="12125.975613000001"/>
    <n v="10216.931828000001"/>
    <n v="3.2130739118896301E-5"/>
    <n v="22.188419321642197"/>
    <n v="22.21"/>
    <n v="-9.7166494181921692E-4"/>
    <n v="98.982204683498395"/>
    <m/>
    <e v="#DIV/0!"/>
    <n v="21.972678643906683"/>
    <n v="22.001560009999999"/>
    <n v="-1.3126962851810475E-3"/>
    <n v="51.214278748633348"/>
    <n v="51.52630018"/>
    <n v="-6.0555760898152178E-3"/>
    <n v="19.482533904341743"/>
    <n v="19.48"/>
    <n v="1.3007722493552087E-4"/>
    <n v="65.062602119293288"/>
    <m/>
    <m/>
    <e v="#DIV/0!"/>
    <n v="18.229168228431341"/>
    <n v="18.250695329999999"/>
    <n v="-1.1795222691198815E-3"/>
    <n v="68.113994037981342"/>
    <m/>
    <m/>
    <m/>
    <m/>
    <m/>
    <m/>
    <m/>
    <m/>
    <m/>
    <m/>
    <n v="1.9599036709816733"/>
    <m/>
    <m/>
    <m/>
    <n v="10.416848577498927"/>
    <m/>
    <m/>
    <m/>
    <m/>
    <m/>
    <m/>
    <n v="7185.8107620420615"/>
    <n v="3907.1907687456383"/>
    <n v="1084.9641600908635"/>
    <m/>
  </r>
  <r>
    <x v="4009"/>
    <n v="33.42"/>
    <n v="27.7"/>
    <n v="38.262700000000002"/>
    <n v="32.232100000000003"/>
    <n v="1103.1099999999999"/>
    <n v="12137.330115999999"/>
    <n v="10225.513879"/>
    <n v="3.2130739118896301E-5"/>
    <n v="22.268799725562484"/>
    <n v="22.29"/>
    <n v="-9.5111145973592048E-4"/>
    <n v="99.690846578592158"/>
    <m/>
    <e v="#DIV/0!"/>
    <n v="22.090675702281043"/>
    <n v="22.123181769999999"/>
    <n v="-1.4693215495356071E-3"/>
    <n v="51.118116892512845"/>
    <n v="51.437830009999999"/>
    <n v="-6.2155249827802184E-3"/>
    <n v="19.499350470040984"/>
    <n v="19.5"/>
    <n v="-3.3309228667510737E-5"/>
    <n v="65.007003681289447"/>
    <m/>
    <m/>
    <e v="#DIV/0!"/>
    <n v="18.295308516010966"/>
    <n v="18.317370650000001"/>
    <n v="-1.2044378208307949E-3"/>
    <n v="73.624458362874293"/>
    <m/>
    <m/>
    <m/>
    <m/>
    <m/>
    <m/>
    <m/>
    <m/>
    <m/>
    <m/>
    <n v="1.9738130518121992"/>
    <m/>
    <m/>
    <m/>
    <n v="10.377904016540635"/>
    <m/>
    <m/>
    <m/>
    <m/>
    <m/>
    <m/>
    <n v="7767.1473054193984"/>
    <n v="3899.8544803955947"/>
    <n v="1080.907899451586"/>
    <m/>
  </r>
  <r>
    <x v="4010"/>
    <n v="36.82"/>
    <n v="30.17"/>
    <n v="42.2286"/>
    <n v="35.571899999999999"/>
    <n v="985.42"/>
    <n v="12691.33929"/>
    <n v="10691.929531"/>
    <n v="3.2130739118896301E-5"/>
    <n v="24.576344750146554"/>
    <n v="24.6"/>
    <n v="-9.6159552249786007E-4"/>
    <n v="120.3486461031044"/>
    <m/>
    <e v="#DIV/0!"/>
    <n v="25.523891943075668"/>
    <n v="25.56257527"/>
    <n v="-1.5132797269346021E-3"/>
    <n v="48.468497242041074"/>
    <n v="48.775110259999998"/>
    <n v="-6.2862598633708355E-3"/>
    <n v="20.388902346294493"/>
    <n v="20.39"/>
    <n v="-5.383294288907603E-5"/>
    <n v="62.041542504339944"/>
    <m/>
    <m/>
    <e v="#DIV/0!"/>
    <n v="20.19121079724696"/>
    <n v="20.216438780000001"/>
    <n v="-1.2478944995000241E-3"/>
    <n v="65.765284212160935"/>
    <m/>
    <m/>
    <m/>
    <m/>
    <m/>
    <m/>
    <m/>
    <m/>
    <m/>
    <m/>
    <n v="2.3827747222307423"/>
    <m/>
    <m/>
    <m/>
    <n v="9.302141374461911"/>
    <m/>
    <m/>
    <m/>
    <m/>
    <m/>
    <m/>
    <n v="6938.0293100560993"/>
    <n v="3697.7122323357885"/>
    <n v="968.86212065998291"/>
    <m/>
  </r>
  <r>
    <x v="4011"/>
    <n v="31.99"/>
    <n v="27.51"/>
    <n v="40.184100000000001"/>
    <n v="33.848599999999998"/>
    <n v="1038.42"/>
    <n v="12612.697139"/>
    <n v="10625.333225"/>
    <n v="3.2130739118896301E-5"/>
    <n v="23.385909416796395"/>
    <n v="23.4"/>
    <n v="-6.0216167536764065E-4"/>
    <n v="108.68651409172907"/>
    <m/>
    <e v="#DIV/0!"/>
    <n v="23.668886783871915"/>
    <n v="23.703896239999999"/>
    <n v="-1.4769494336971389E-3"/>
    <n v="49.641246502088649"/>
    <n v="49.953499819999998"/>
    <n v="-6.2508796988500759E-3"/>
    <n v="20.26206801038915"/>
    <n v="20.260000000000002"/>
    <n v="1.0207356313673976E-4"/>
    <n v="62.427674546113622"/>
    <m/>
    <m/>
    <e v="#DIV/0!"/>
    <n v="19.213220867212168"/>
    <n v="19.236913149999999"/>
    <n v="-1.2316052270491262E-3"/>
    <n v="69.297953715445161"/>
    <m/>
    <m/>
    <m/>
    <m/>
    <m/>
    <m/>
    <m/>
    <m/>
    <m/>
    <m/>
    <n v="2.1518325769258828"/>
    <m/>
    <m/>
    <m/>
    <n v="9.7523344220511472"/>
    <m/>
    <m/>
    <m/>
    <m/>
    <m/>
    <m/>
    <n v="7310.7147602923978"/>
    <n v="3787.182497169566"/>
    <n v="1015.7518606924407"/>
    <m/>
  </r>
  <r>
    <x v="4012"/>
    <n v="39.619999999999997"/>
    <n v="32.57"/>
    <n v="45.770200000000003"/>
    <n v="38.552900000000001"/>
    <n v="862.89"/>
    <n v="13588.100433"/>
    <n v="11446.702273999999"/>
    <n v="1.083869884799249E-5"/>
    <n v="26.636198187013672"/>
    <n v="26.66"/>
    <n v="-8.9279118478347019E-4"/>
    <n v="138.89238263425187"/>
    <m/>
    <e v="#DIV/0!"/>
    <n v="28.602887961381107"/>
    <n v="28.6409175"/>
    <n v="-1.327804481783601E-3"/>
    <n v="46.190458215567674"/>
    <n v="46.473118270000001"/>
    <n v="-6.082226993896267E-3"/>
    <n v="21.82850334988397"/>
    <n v="21.83"/>
    <n v="-6.8559327348949317E-5"/>
    <n v="57.600328247289006"/>
    <m/>
    <m/>
    <e v="#DIV/0!"/>
    <n v="21.883696389737839"/>
    <n v="21.90710455"/>
    <n v="-1.0685191285199069E-3"/>
    <n v="57.580421572340953"/>
    <m/>
    <m/>
    <m/>
    <m/>
    <m/>
    <m/>
    <m/>
    <m/>
    <m/>
    <m/>
    <n v="2.7498660329293063"/>
    <m/>
    <m/>
    <m/>
    <n v="8.3965576780644202"/>
    <m/>
    <m/>
    <m/>
    <m/>
    <m/>
    <m/>
    <n v="6074.5522100308326"/>
    <n v="3523.9182578318187"/>
    <n v="874.5412857890409"/>
    <m/>
  </r>
  <r>
    <x v="4013"/>
    <n v="41.94"/>
    <n v="35.46"/>
    <n v="50.838000000000001"/>
    <n v="42.821199999999997"/>
    <n v="779.88"/>
    <n v="14501.072029999999"/>
    <n v="12215.67129"/>
    <n v="1.083869884799249E-5"/>
    <n v="29.584708497966577"/>
    <e v="#N/A"/>
    <e v="#N/A"/>
    <n v="169.64088513436675"/>
    <m/>
    <e v="#DIV/0!"/>
    <n v="33.352627408546553"/>
    <n v="33.395774289999999"/>
    <n v="-1.2919862578650854E-3"/>
    <n v="43.632384772171861"/>
    <n v="43.898359470000003"/>
    <n v="-6.058875571646527E-3"/>
    <n v="23.294571794812533"/>
    <e v="#N/A"/>
    <e v="#N/A"/>
    <n v="53.729436131898936"/>
    <m/>
    <m/>
    <e v="#DIV/0!"/>
    <n v="24.306735047214271"/>
    <n v="24.330538669999999"/>
    <n v="-9.7834343532554602E-4"/>
    <n v="52.037835621296097"/>
    <m/>
    <m/>
    <m/>
    <m/>
    <m/>
    <m/>
    <m/>
    <m/>
    <m/>
    <m/>
    <n v="3.3586436539972313"/>
    <m/>
    <m/>
    <m/>
    <n v="7.4666033840110773"/>
    <m/>
    <m/>
    <m/>
    <m/>
    <m/>
    <m/>
    <n v="5489.8269367727025"/>
    <n v="3328.7601654399341"/>
    <n v="777.68213764418726"/>
    <m/>
  </r>
  <r>
    <x v="4014"/>
    <n v="54.46"/>
    <n v="43.05"/>
    <n v="61.635800000000003"/>
    <n v="51.914900000000003"/>
    <n v="605.71"/>
    <n v="16127.640726"/>
    <n v="13585.491983"/>
    <n v="1.083869884799249E-5"/>
    <n v="35.865765582576962"/>
    <n v="35.9"/>
    <n v="-9.536049421458026E-4"/>
    <n v="241.66734932782904"/>
    <m/>
    <e v="#DIV/0!"/>
    <n v="43.975730207504867"/>
    <n v="44.02672604"/>
    <n v="-1.1582926345420352E-3"/>
    <n v="38.996356294249665"/>
    <n v="39.226922399999999"/>
    <n v="-5.8777515961928595E-3"/>
    <n v="25.90560221630496"/>
    <n v="25.9"/>
    <n v="2.1630178783627052E-4"/>
    <n v="47.700671738399073"/>
    <m/>
    <m/>
    <e v="#DIV/0!"/>
    <n v="29.469468869571795"/>
    <n v="29.49344614"/>
    <n v="-8.129694412239985E-4"/>
    <n v="40.408459927108694"/>
    <m/>
    <m/>
    <m/>
    <m/>
    <m/>
    <m/>
    <m/>
    <m/>
    <m/>
    <m/>
    <n v="4.7846728433092887"/>
    <m/>
    <m/>
    <m/>
    <n v="5.8801406799986529"/>
    <m/>
    <m/>
    <m/>
    <m/>
    <m/>
    <m/>
    <n v="4262.9646128202367"/>
    <n v="2975.0727150809294"/>
    <n v="612.44452644454441"/>
    <m/>
  </r>
  <r>
    <x v="4015"/>
    <n v="47.3"/>
    <n v="39.44"/>
    <n v="58.799300000000002"/>
    <n v="49.525199999999998"/>
    <n v="641.19000000000005"/>
    <n v="15733.758535999999"/>
    <n v="13253.548941999999"/>
    <n v="1.083869884799249E-5"/>
    <n v="34.214376842152774"/>
    <n v="34.24"/>
    <n v="-7.4833989039801985E-4"/>
    <n v="219.41138032467515"/>
    <m/>
    <e v="#DIV/0!"/>
    <n v="40.938960727008507"/>
    <n v="40.98652448"/>
    <n v="-1.160472950437752E-3"/>
    <n v="39.892840566029165"/>
    <n v="40.132417199999999"/>
    <n v="-5.9696537284784634E-3"/>
    <n v="25.272298556807719"/>
    <n v="25.27"/>
    <n v="9.0959905331144952E-5"/>
    <n v="48.864895118704879"/>
    <m/>
    <m/>
    <e v="#DIV/0!"/>
    <n v="28.113226350929335"/>
    <n v="28.136164690000001"/>
    <n v="-8.1526175736446049E-4"/>
    <n v="42.772667241328904"/>
    <m/>
    <m/>
    <m/>
    <m/>
    <m/>
    <m/>
    <m/>
    <m/>
    <m/>
    <m/>
    <n v="4.3440389333879086"/>
    <m/>
    <m/>
    <m/>
    <n v="6.1505235528494815"/>
    <m/>
    <m/>
    <m/>
    <m/>
    <m/>
    <m/>
    <n v="4512.3810007764177"/>
    <n v="3043.4664356722988"/>
    <n v="640.60618439349662"/>
    <m/>
  </r>
  <r>
    <x v="4016"/>
    <n v="53.9"/>
    <n v="44.37"/>
    <n v="65.206900000000005"/>
    <n v="54.921599999999998"/>
    <n v="563.77"/>
    <n v="16715.524672"/>
    <n v="14080.409562999999"/>
    <n v="1.083869884799249E-5"/>
    <n v="37.941932119168129"/>
    <n v="37.979999999999997"/>
    <n v="-1.0023138712972335E-3"/>
    <n v="267.21751376653538"/>
    <m/>
    <e v="#DIV/0!"/>
    <n v="47.629734150686623"/>
    <n v="47.681362229999998"/>
    <n v="-1.082772741775595E-3"/>
    <n v="37.718442820876859"/>
    <n v="37.943106229999998"/>
    <n v="-5.9210600144673498E-3"/>
    <n v="26.848602544186846"/>
    <n v="26.85"/>
    <n v="-5.2046771439662187E-5"/>
    <n v="45.81512065620408"/>
    <m/>
    <m/>
    <e v="#DIV/0!"/>
    <n v="31.176818630894395"/>
    <n v="31.200789879999999"/>
    <n v="-7.6828981566801069E-4"/>
    <n v="37.605692647851512"/>
    <m/>
    <m/>
    <m/>
    <m/>
    <m/>
    <m/>
    <m/>
    <m/>
    <m/>
    <m/>
    <n v="5.2905371516516349"/>
    <m/>
    <m/>
    <m/>
    <n v="5.4800905902850907"/>
    <m/>
    <m/>
    <m/>
    <m/>
    <m/>
    <m/>
    <n v="3967.2815367763451"/>
    <n v="2877.5793626718391"/>
    <n v="570.77741317595917"/>
    <m/>
  </r>
  <r>
    <x v="4017"/>
    <n v="75.47"/>
    <n v="57.24"/>
    <n v="78.515500000000003"/>
    <n v="66.130399999999995"/>
    <n v="440.06"/>
    <n v="18479.836604"/>
    <n v="15566.434326000001"/>
    <n v="8.0585909303376724E-6"/>
    <n v="45.684691833939013"/>
    <n v="45.72"/>
    <n v="-7.7226959888421209E-4"/>
    <n v="376.27492732648238"/>
    <m/>
    <e v="#DIV/0!"/>
    <n v="62.210072000548301"/>
    <n v="62.282244429999999"/>
    <n v="-1.1587962205313884E-3"/>
    <n v="33.868634070284664"/>
    <n v="34.077619390000002"/>
    <n v="-6.1326267343858598E-3"/>
    <n v="29.681729990766591"/>
    <n v="29.68"/>
    <n v="5.8288098604863947E-5"/>
    <n v="40.978677853689128"/>
    <m/>
    <m/>
    <e v="#DIV/0!"/>
    <n v="37.539970737465964"/>
    <n v="37.570810889999997"/>
    <n v="-8.2085405673903988E-4"/>
    <n v="29.351855612098376"/>
    <m/>
    <m/>
    <m/>
    <m/>
    <m/>
    <m/>
    <m/>
    <m/>
    <m/>
    <m/>
    <n v="7.4497487791382753"/>
    <m/>
    <m/>
    <m/>
    <n v="4.361470656843295"/>
    <m/>
    <m/>
    <m/>
    <m/>
    <m/>
    <m/>
    <n v="3096.5278563126235"/>
    <n v="2583.873435745134"/>
    <n v="454.26784432524488"/>
    <m/>
  </r>
  <r>
    <x v="4018"/>
    <n v="57.83"/>
    <n v="48.31"/>
    <n v="74.618899999999996"/>
    <n v="62.847900000000003"/>
    <n v="474.64"/>
    <n v="17055.584057"/>
    <n v="14366.594069000001"/>
    <n v="8.0585909303376724E-6"/>
    <n v="43.416374210869051"/>
    <n v="43.45"/>
    <n v="-7.7389618253054238E-4"/>
    <n v="338.90818722104746"/>
    <m/>
    <e v="#DIV/0!"/>
    <n v="57.577658558049833"/>
    <n v="57.643323780000003"/>
    <n v="-1.139164393101022E-3"/>
    <n v="34.708295619563728"/>
    <n v="34.924252289999998"/>
    <n v="-6.183573198447756E-3"/>
    <n v="27.393472558593324"/>
    <n v="27.39"/>
    <n v="1.2678198588256251E-4"/>
    <n v="44.135983584229216"/>
    <m/>
    <m/>
    <e v="#DIV/0!"/>
    <n v="35.676949639132559"/>
    <n v="35.703548599999998"/>
    <n v="-7.4499487895274275E-4"/>
    <n v="31.65629183286061"/>
    <m/>
    <m/>
    <m/>
    <m/>
    <m/>
    <m/>
    <m/>
    <m/>
    <m/>
    <m/>
    <n v="6.7099595988213334"/>
    <m/>
    <m/>
    <m/>
    <n v="4.5777467886003969"/>
    <m/>
    <m/>
    <m/>
    <m/>
    <m/>
    <m/>
    <n v="3339.6385831092221"/>
    <n v="2647.9320915414214"/>
    <n v="476.79402869797434"/>
    <m/>
  </r>
  <r>
    <x v="4019"/>
    <n v="82.69"/>
    <n v="67.7"/>
    <n v="100.6485"/>
    <n v="84.769900000000007"/>
    <n v="276.98"/>
    <n v="20435.581437000001"/>
    <n v="17213.352427000002"/>
    <n v="8.0585909303376724E-6"/>
    <n v="58.557192537149788"/>
    <n v="58.61"/>
    <n v="-9.0099748933991641E-4"/>
    <n v="575.27346202098295"/>
    <m/>
    <e v="#DIV/0!"/>
    <n v="87.700663218842877"/>
    <n v="87.795876789999994"/>
    <n v="-1.0844879581858313E-3"/>
    <n v="28.652751308565549"/>
    <n v="28.828539500000002"/>
    <n v="-6.0977140876128377E-3"/>
    <n v="32.819784334274331"/>
    <n v="32.82"/>
    <n v="-6.5711677534885382E-6"/>
    <n v="35.387312728096319"/>
    <m/>
    <m/>
    <e v="#DIV/0!"/>
    <n v="48.122824396110957"/>
    <n v="48.150647169999999"/>
    <n v="-5.7782762069247262E-4"/>
    <n v="18.469716511140899"/>
    <m/>
    <m/>
    <m/>
    <m/>
    <m/>
    <m/>
    <m/>
    <m/>
    <m/>
    <m/>
    <n v="11.389815197968417"/>
    <m/>
    <m/>
    <m/>
    <n v="2.980564681812679"/>
    <m/>
    <m/>
    <m/>
    <m/>
    <m/>
    <m/>
    <n v="1948.4966276330192"/>
    <n v="2185.948296986985"/>
    <n v="310.43994088429167"/>
    <m/>
  </r>
  <r>
    <x v="4020"/>
    <n v="75.91"/>
    <n v="65.27"/>
    <n v="103.9658"/>
    <n v="87.563100000000006"/>
    <n v="286.22000000000003"/>
    <n v="21035.502651999999"/>
    <n v="17718.540918999999"/>
    <n v="8.0585909303376724E-6"/>
    <n v="60.485719331014828"/>
    <n v="60.54"/>
    <n v="-8.9660834134741574E-4"/>
    <n v="613.16163681550336"/>
    <m/>
    <e v="#DIV/0!"/>
    <n v="92.034435309369513"/>
    <n v="92.1452101"/>
    <n v="-1.2021763313607714E-3"/>
    <n v="28.179958387241413"/>
    <n v="28.354787559999998"/>
    <n v="-6.1657726191260975E-3"/>
    <n v="33.782441110892734"/>
    <n v="33.78"/>
    <n v="7.2264976102243139E-5"/>
    <n v="34.347749578450518"/>
    <m/>
    <m/>
    <e v="#DIV/0!"/>
    <n v="49.708966166340019"/>
    <n v="49.741086520000003"/>
    <n v="-6.4575094569097047E-4"/>
    <n v="19.0846339172972"/>
    <m/>
    <m/>
    <m/>
    <m/>
    <m/>
    <m/>
    <m/>
    <m/>
    <m/>
    <m/>
    <n v="12.140003448292838"/>
    <m/>
    <m/>
    <m/>
    <n v="2.8822197109914396"/>
    <m/>
    <m/>
    <m/>
    <m/>
    <m/>
    <m/>
    <n v="2013.3684675145716"/>
    <n v="2149.8784316513297"/>
    <n v="300.19684597200626"/>
    <m/>
  </r>
  <r>
    <x v="4021"/>
    <n v="76.45"/>
    <n v="72.98"/>
    <n v="119.28440000000001"/>
    <n v="100.4641"/>
    <n v="228.87"/>
    <n v="24291.974241"/>
    <n v="20461.376327999998"/>
    <n v="8.0585909303376724E-6"/>
    <n v="69.396155384794426"/>
    <n v="69.459999999999994"/>
    <n v="-9.1915656788899014E-4"/>
    <n v="793.81095634514895"/>
    <m/>
    <e v="#DIV/0!"/>
    <n v="112.37302565626817"/>
    <n v="112.52845111000001"/>
    <n v="-1.381210282365819E-3"/>
    <n v="26.103349476727857"/>
    <n v="26.268896160000001"/>
    <n v="-6.3020037942904672E-3"/>
    <n v="39.011294032780043"/>
    <n v="39.01"/>
    <n v="3.3171822098054804E-5"/>
    <n v="29.029867926611903"/>
    <m/>
    <m/>
    <e v="#DIV/0!"/>
    <n v="57.033321515367298"/>
    <n v="57.07124511"/>
    <n v="-6.644956590592388E-4"/>
    <n v="15.259656710510466"/>
    <m/>
    <m/>
    <m/>
    <m/>
    <m/>
    <m/>
    <m/>
    <m/>
    <m/>
    <m/>
    <n v="15.716738295985227"/>
    <m/>
    <m/>
    <m/>
    <n v="2.4574570066166848"/>
    <m/>
    <m/>
    <m/>
    <m/>
    <m/>
    <m/>
    <n v="1609.8454798335476"/>
    <n v="1991.4517708898518"/>
    <n v="255.95579673708215"/>
    <m/>
  </r>
  <r>
    <x v="4022"/>
    <n v="72"/>
    <n v="69.47"/>
    <n v="112.45229999999999"/>
    <n v="94.709100000000007"/>
    <n v="263.76"/>
    <n v="23745.008718000001"/>
    <n v="20000.49683"/>
    <n v="0"/>
    <n v="65.419845350948876"/>
    <n v="65.48"/>
    <n v="-9.1867209913143455E-4"/>
    <n v="702.8336202592908"/>
    <m/>
    <e v="#DIV/0!"/>
    <n v="102.71625177307996"/>
    <n v="102.84923691"/>
    <n v="-1.293010438535469E-3"/>
    <n v="26.850304633884207"/>
    <n v="27.02045266"/>
    <n v="-6.2970087236056127E-3"/>
    <n v="38.131973986652596"/>
    <n v="38.130000000000003"/>
    <n v="5.1769909588106344E-5"/>
    <n v="29.682649360328195"/>
    <m/>
    <m/>
    <e v="#DIV/0!"/>
    <n v="53.766732063009798"/>
    <n v="53.796080570000001"/>
    <n v="-5.4555102675213352E-4"/>
    <n v="17.584777023640022"/>
    <m/>
    <m/>
    <m/>
    <m/>
    <m/>
    <m/>
    <m/>
    <m/>
    <m/>
    <m/>
    <n v="13.915629534012774"/>
    <m/>
    <m/>
    <m/>
    <n v="2.5981093148939101"/>
    <m/>
    <m/>
    <m/>
    <m/>
    <m/>
    <m/>
    <n v="1855.1383129011901"/>
    <n v="2048.4377592903252"/>
    <n v="270.60540140201624"/>
    <m/>
  </r>
  <r>
    <x v="4023"/>
    <n v="66.040000000000006"/>
    <n v="65.59"/>
    <n v="104.6961"/>
    <n v="88.176699999999997"/>
    <n v="259.57"/>
    <n v="23275.916093"/>
    <n v="19605.378611"/>
    <n v="0"/>
    <n v="60.906141207355859"/>
    <n v="60.96"/>
    <n v="-8.8351037802070209E-4"/>
    <n v="605.85271051554196"/>
    <m/>
    <e v="#DIV/0!"/>
    <n v="92.088349097928358"/>
    <n v="92.229449070000001"/>
    <n v="-1.5298798105640721E-3"/>
    <n v="27.775558865939971"/>
    <n v="27.960119240000001"/>
    <n v="-6.6008435971187662E-3"/>
    <n v="37.377749392412682"/>
    <n v="37.380000000000003"/>
    <n v="-6.0208870714895113E-5"/>
    <n v="30.26792303103327"/>
    <m/>
    <m/>
    <e v="#DIV/0!"/>
    <n v="50.058742660265551"/>
    <n v="50.094825880000002"/>
    <n v="-7.2029833621711781E-4"/>
    <n v="17.304317161472397"/>
    <m/>
    <m/>
    <m/>
    <m/>
    <m/>
    <m/>
    <m/>
    <m/>
    <m/>
    <m/>
    <n v="11.995611258869456"/>
    <m/>
    <m/>
    <m/>
    <n v="2.7771801568117431"/>
    <m/>
    <m/>
    <m/>
    <m/>
    <m/>
    <m/>
    <n v="1825.5506852139756"/>
    <n v="2119.0263701731365"/>
    <n v="289.25647846747489"/>
    <m/>
  </r>
  <r>
    <x v="4024"/>
    <n v="61.59"/>
    <n v="56.64"/>
    <n v="84.097499999999997"/>
    <n v="70.828199999999995"/>
    <n v="302.95999999999998"/>
    <n v="19662.663132000001"/>
    <n v="16561.924079"/>
    <n v="0"/>
    <n v="48.919487330930949"/>
    <n v="48.96"/>
    <n v="-8.2746464601823888E-4"/>
    <n v="367.40349000609444"/>
    <m/>
    <e v="#DIV/0!"/>
    <n v="64.909324049496092"/>
    <n v="64.984710519999993"/>
    <n v="-1.1600647275438192E-3"/>
    <n v="30.505555553206552"/>
    <n v="30.704966219999999"/>
    <n v="-6.4944108833950853E-3"/>
    <n v="31.573078863993732"/>
    <n v="31.57"/>
    <n v="9.7524991882647072E-5"/>
    <n v="34.962705323020742"/>
    <m/>
    <m/>
    <e v="#DIV/0!"/>
    <n v="40.210992628840749"/>
    <n v="40.235884759999998"/>
    <n v="-6.1865499684488068E-4"/>
    <n v="20.19302460565811"/>
    <m/>
    <m/>
    <m/>
    <m/>
    <m/>
    <m/>
    <m/>
    <m/>
    <m/>
    <m/>
    <n v="7.2746750379618819"/>
    <m/>
    <m/>
    <m/>
    <n v="3.3231176142114105"/>
    <m/>
    <m/>
    <m/>
    <m/>
    <m/>
    <m/>
    <n v="2130.300176621658"/>
    <n v="2327.3006662448897"/>
    <n v="346.11845265506435"/>
    <m/>
  </r>
  <r>
    <x v="4025"/>
    <n v="61.67"/>
    <n v="52.11"/>
    <n v="80.571600000000004"/>
    <n v="67.858599999999996"/>
    <n v="325.32"/>
    <n v="17947.140001"/>
    <n v="15116.933456000001"/>
    <n v="0"/>
    <n v="46.867329672150206"/>
    <n v="46.91"/>
    <n v="-9.0962114367498792E-4"/>
    <n v="336.58016643449974"/>
    <m/>
    <e v="#DIV/0!"/>
    <n v="60.826580095737647"/>
    <n v="60.834095480000002"/>
    <n v="-1.2353901546580115E-4"/>
    <n v="31.144245140041406"/>
    <n v="31.312732579999999"/>
    <n v="-5.3807964388968843E-3"/>
    <n v="28.817696055296484"/>
    <n v="28.82"/>
    <n v="-7.9942564313539854E-5"/>
    <n v="38.011716755697009"/>
    <m/>
    <m/>
    <e v="#DIV/0!"/>
    <n v="38.525443674303304"/>
    <n v="38.506094689999998"/>
    <n v="5.0249147463743427E-4"/>
    <n v="21.681977213350319"/>
    <m/>
    <m/>
    <m/>
    <m/>
    <m/>
    <m/>
    <m/>
    <m/>
    <m/>
    <m/>
    <n v="6.6644427109774593"/>
    <m/>
    <m/>
    <m/>
    <n v="3.4622840477436321"/>
    <m/>
    <m/>
    <m/>
    <m/>
    <m/>
    <m/>
    <n v="2287.3799635823102"/>
    <n v="2376.0269613084847"/>
    <n v="360.61329642156369"/>
    <m/>
  </r>
  <r>
    <x v="4026"/>
    <n v="63.95"/>
    <n v="53.85"/>
    <n v="86.477099999999993"/>
    <n v="72.832300000000004"/>
    <n v="303"/>
    <n v="20425.703753999998"/>
    <n v="17204.635636999999"/>
    <n v="0"/>
    <n v="50.301246709968908"/>
    <n v="50.35"/>
    <n v="-9.6828778611901534E-4"/>
    <n v="385.90204617360837"/>
    <m/>
    <e v="#DIV/0!"/>
    <n v="67.513364244539275"/>
    <n v="67.527989880000007"/>
    <n v="-2.165862701780652E-4"/>
    <n v="30.002104621300131"/>
    <n v="30.168052429999999"/>
    <n v="-5.5007796437944734E-3"/>
    <n v="32.796722473410711"/>
    <n v="32.799999999999997"/>
    <n v="-9.9924591136835161E-5"/>
    <n v="32.76095196476701"/>
    <m/>
    <m/>
    <e v="#DIV/0!"/>
    <n v="41.349564788817524"/>
    <n v="41.33278043"/>
    <n v="4.0607862918751181E-4"/>
    <n v="20.1930902461621"/>
    <m/>
    <m/>
    <m/>
    <m/>
    <m/>
    <m/>
    <m/>
    <m/>
    <m/>
    <m/>
    <n v="7.6411266323990743"/>
    <m/>
    <m/>
    <m/>
    <n v="3.2083663010956864"/>
    <m/>
    <m/>
    <m/>
    <m/>
    <m/>
    <m/>
    <n v="2130.3071014870497"/>
    <n v="2288.8918692897314"/>
    <n v="334.16655941905674"/>
    <m/>
  </r>
  <r>
    <x v="4027"/>
    <n v="61"/>
    <n v="49.79"/>
    <n v="77.266499999999994"/>
    <n v="65.075000000000003"/>
    <n v="327.64999999999998"/>
    <n v="19114.491152999999"/>
    <n v="16100.197066999999"/>
    <n v="2.3613553783441432E-6"/>
    <n v="44.942609196353061"/>
    <n v="44.98"/>
    <n v="-8.3127620380030187E-4"/>
    <n v="303.68490411569854"/>
    <m/>
    <e v="#DIV/0!"/>
    <n v="56.726642577231708"/>
    <n v="56.746369489999999"/>
    <n v="-3.476330370661973E-4"/>
    <n v="31.599030179002572"/>
    <n v="31.774465719999998"/>
    <n v="-5.5212743006721743E-3"/>
    <n v="30.690613319346983"/>
    <n v="30.69"/>
    <n v="1.9984338448519878E-5"/>
    <n v="34.862809328919724"/>
    <m/>
    <m/>
    <e v="#DIV/0!"/>
    <n v="36.94581567579143"/>
    <n v="36.930493599999998"/>
    <n v="4.1488954784596466E-4"/>
    <n v="21.834455578824802"/>
    <m/>
    <m/>
    <m/>
    <m/>
    <m/>
    <m/>
    <m/>
    <m/>
    <m/>
    <m/>
    <n v="6.0132255184585368"/>
    <m/>
    <m/>
    <m/>
    <n v="3.5499210418134117"/>
    <m/>
    <m/>
    <m/>
    <m/>
    <m/>
    <m/>
    <n v="2303.4659484827721"/>
    <n v="2410.7229865071236"/>
    <n v="369.74110479435615"/>
    <m/>
  </r>
  <r>
    <x v="4028"/>
    <n v="65.540000000000006"/>
    <n v="55.75"/>
    <n v="89.100899999999996"/>
    <n v="75.042000000000002"/>
    <n v="300.70999999999998"/>
    <n v="20649.49381"/>
    <n v="17393.096699000002"/>
    <n v="2.3613553783441432E-6"/>
    <n v="51.824908408592258"/>
    <n v="51.87"/>
    <n v="-8.693192868274302E-4"/>
    <n v="396.69372189329147"/>
    <m/>
    <e v="#DIV/0!"/>
    <n v="69.758500274527449"/>
    <n v="69.796769920000003"/>
    <n v="-5.4830109640346958E-4"/>
    <n v="29.178389555398166"/>
    <n v="29.348718059999999"/>
    <n v="-5.8036096927169822E-3"/>
    <n v="33.154436166503238"/>
    <n v="33.15"/>
    <n v="1.3382101065584351E-4"/>
    <n v="32.062099039978932"/>
    <m/>
    <m/>
    <e v="#DIV/0!"/>
    <n v="42.604909495860937"/>
    <n v="42.595711799999997"/>
    <n v="2.1593008949172265E-4"/>
    <n v="20.037895330381748"/>
    <m/>
    <m/>
    <m/>
    <m/>
    <m/>
    <m/>
    <m/>
    <m/>
    <m/>
    <m/>
    <n v="7.8549529326250793"/>
    <m/>
    <m/>
    <m/>
    <n v="3.0060689555483773"/>
    <m/>
    <m/>
    <m/>
    <m/>
    <m/>
    <m/>
    <n v="2113.9345291283239"/>
    <n v="2226.049787350722"/>
    <n v="313.0963318960753"/>
    <m/>
  </r>
  <r>
    <x v="4029"/>
    <n v="57.08"/>
    <n v="51.26"/>
    <n v="83.757999999999996"/>
    <n v="70.541600000000003"/>
    <n v="307.58999999999997"/>
    <n v="20066.076013000002"/>
    <n v="16901.559882000001"/>
    <n v="2.3613553783441432E-6"/>
    <n v="48.713684792679366"/>
    <n v="48.76"/>
    <n v="-9.4986069156344222E-4"/>
    <n v="349.06801874741626"/>
    <m/>
    <e v="#DIV/0!"/>
    <n v="63.481365143532138"/>
    <n v="63.519649800000003"/>
    <n v="-6.0272146632434076E-4"/>
    <n v="30.05098251623324"/>
    <n v="30.228844120000002"/>
    <n v="-5.8838374057803566E-3"/>
    <n v="32.215354911182082"/>
    <n v="32.21"/>
    <n v="1.6624995908354201E-4"/>
    <n v="32.964764082789806"/>
    <m/>
    <m/>
    <e v="#DIV/0!"/>
    <n v="40.050970679970149"/>
    <n v="40.044671809999997"/>
    <n v="1.5729608173686849E-4"/>
    <n v="20.492387434824938"/>
    <m/>
    <m/>
    <m/>
    <m/>
    <m/>
    <m/>
    <m/>
    <m/>
    <m/>
    <m/>
    <n v="6.9121035664808472"/>
    <m/>
    <m/>
    <m/>
    <n v="3.1859029738537838"/>
    <m/>
    <m/>
    <m/>
    <m/>
    <m/>
    <m/>
    <n v="2161.8820074915789"/>
    <n v="2292.6208148991323"/>
    <n v="331.82689740011347"/>
    <m/>
  </r>
  <r>
    <x v="4030"/>
    <n v="53.54"/>
    <n v="48.32"/>
    <n v="79.352000000000004"/>
    <n v="66.830699999999993"/>
    <n v="324.70999999999998"/>
    <n v="20130.219636000002"/>
    <n v="16955.547837999999"/>
    <n v="2.3613553783441432E-6"/>
    <n v="46.150028180242153"/>
    <n v="46.19"/>
    <n v="-8.6537821515142443E-4"/>
    <n v="312.32860525862469"/>
    <m/>
    <e v="#DIV/0!"/>
    <n v="58.471568811254535"/>
    <n v="58.501918209999999"/>
    <n v="-5.1877613032313974E-4"/>
    <n v="30.840608357433602"/>
    <n v="31.021916040000001"/>
    <n v="-5.8445030388393215E-3"/>
    <n v="32.317547127849998"/>
    <n v="32.32"/>
    <n v="-7.589332147284189E-5"/>
    <n v="32.858328338543984"/>
    <m/>
    <m/>
    <e v="#DIV/0!"/>
    <n v="37.944419641448462"/>
    <n v="37.936973940000001"/>
    <n v="1.9626503316350075E-4"/>
    <n v="21.631570305897498"/>
    <m/>
    <m/>
    <m/>
    <m/>
    <m/>
    <m/>
    <m/>
    <m/>
    <m/>
    <m/>
    <n v="6.1846611403792187"/>
    <m/>
    <m/>
    <m/>
    <n v="3.3533438799850463"/>
    <m/>
    <m/>
    <m/>
    <m/>
    <m/>
    <m/>
    <n v="2282.0621944047493"/>
    <n v="2352.8621943129428"/>
    <n v="349.26666152205451"/>
    <m/>
  </r>
  <r>
    <x v="4031"/>
    <n v="57.06"/>
    <n v="51.17"/>
    <n v="86.802599999999998"/>
    <n v="73.105400000000003"/>
    <n v="296.2"/>
    <n v="21752.129184000001"/>
    <n v="18321.631241999999"/>
    <n v="2.3613553783441432E-6"/>
    <n v="50.481963365434453"/>
    <n v="50.53"/>
    <n v="-9.5065574046204748E-4"/>
    <n v="370.96145480755087"/>
    <m/>
    <e v="#DIV/0!"/>
    <n v="66.70572737859527"/>
    <n v="66.740290479999999"/>
    <n v="-5.178746025249481E-4"/>
    <n v="29.392038922563181"/>
    <n v="29.562660730000001"/>
    <n v="-5.7715308170375179E-3"/>
    <n v="34.920548891200262"/>
    <n v="34.92"/>
    <n v="1.5718533799002898E-5"/>
    <n v="30.209935383779328"/>
    <m/>
    <m/>
    <e v="#DIV/0!"/>
    <n v="41.507399669606166"/>
    <n v="41.4981893"/>
    <n v="2.219463008272804E-4"/>
    <n v="19.731017220508821"/>
    <m/>
    <m/>
    <m/>
    <m/>
    <m/>
    <m/>
    <m/>
    <m/>
    <m/>
    <m/>
    <n v="7.3457628876694203"/>
    <m/>
    <m/>
    <m/>
    <n v="3.0383586311406563"/>
    <m/>
    <m/>
    <m/>
    <m/>
    <m/>
    <m/>
    <n v="2081.559859932881"/>
    <n v="2242.3493205186628"/>
    <n v="316.45945467720674"/>
    <m/>
  </r>
  <r>
    <x v="4032"/>
    <n v="50.91"/>
    <n v="47.3"/>
    <n v="80.852099999999993"/>
    <n v="68.093699999999998"/>
    <n v="312.11"/>
    <n v="21150.996750999999"/>
    <n v="17815.259301999999"/>
    <n v="3.4727525028976913E-6"/>
    <n v="47.020172517155984"/>
    <n v="47.06"/>
    <n v="-8.4631285261405065E-4"/>
    <n v="320.08598414102613"/>
    <m/>
    <e v="#DIV/0!"/>
    <n v="59.845692501183514"/>
    <n v="59.869132409999999"/>
    <n v="-3.9151909962487075E-4"/>
    <n v="30.398725135324629"/>
    <n v="30.57300459"/>
    <n v="-5.7004359569021723E-3"/>
    <n v="33.95467175130041"/>
    <n v="33.950000000000003"/>
    <n v="1.3760681297214639E-4"/>
    <n v="31.043835003404542"/>
    <m/>
    <m/>
    <e v="#DIV/0!"/>
    <n v="38.662253722369869"/>
    <n v="38.649987609999997"/>
    <n v="3.173639405436024E-4"/>
    <n v="20.789504708869497"/>
    <m/>
    <m/>
    <m/>
    <m/>
    <m/>
    <m/>
    <m/>
    <m/>
    <m/>
    <m/>
    <n v="6.3383799148389697"/>
    <m/>
    <m/>
    <m/>
    <n v="3.2465004017656462"/>
    <m/>
    <m/>
    <m/>
    <m/>
    <m/>
    <m/>
    <n v="2193.2269394042119"/>
    <n v="2319.1504621852332"/>
    <n v="338.1384067773426"/>
    <m/>
  </r>
  <r>
    <x v="4033"/>
    <n v="46.8"/>
    <n v="44.84"/>
    <n v="78.018500000000003"/>
    <n v="65.706999999999994"/>
    <n v="326.51"/>
    <n v="21012.590505"/>
    <n v="17698.619327"/>
    <n v="3.4727525028976913E-6"/>
    <n v="45.371163888330322"/>
    <n v="45.41"/>
    <n v="-8.5523258466579932E-4"/>
    <n v="297.63538631586431"/>
    <m/>
    <e v="#DIV/0!"/>
    <n v="56.698740677108752"/>
    <n v="56.707980110000001"/>
    <n v="-1.6293002983580607E-4"/>
    <n v="30.930661257864472"/>
    <n v="31.10649313"/>
    <n v="-5.6525777882030503E-3"/>
    <n v="33.731659295509949"/>
    <n v="33.729999999999997"/>
    <n v="4.9193463087737754E-5"/>
    <n v="31.246037841175205"/>
    <m/>
    <m/>
    <e v="#DIV/0!"/>
    <n v="37.307490489586257"/>
    <n v="37.289363459999997"/>
    <n v="4.8611796781417027E-4"/>
    <n v="21.747281881670176"/>
    <m/>
    <m/>
    <m/>
    <m/>
    <m/>
    <m/>
    <m/>
    <m/>
    <m/>
    <m/>
    <n v="5.8938579169556462"/>
    <m/>
    <m/>
    <m/>
    <n v="3.3601344881547361"/>
    <m/>
    <m/>
    <m/>
    <m/>
    <m/>
    <m/>
    <n v="2294.269399373768"/>
    <n v="2359.7324240586195"/>
    <n v="349.97393555359298"/>
    <m/>
  </r>
  <r>
    <x v="4034"/>
    <n v="45.24"/>
    <n v="43.09"/>
    <n v="72.413200000000003"/>
    <n v="60.985500000000002"/>
    <n v="350.43"/>
    <n v="20211.865750000001"/>
    <n v="17023.995362000001"/>
    <n v="3.4727525028976913E-6"/>
    <n v="42.108356816300891"/>
    <n v="42.15"/>
    <n v="-9.8797588847232554E-4"/>
    <n v="254.82917915490449"/>
    <m/>
    <e v="#DIV/0!"/>
    <n v="50.585993546535988"/>
    <n v="50.586939149999999"/>
    <n v="-1.8692640430528762E-5"/>
    <n v="32.039449820998009"/>
    <n v="32.220132900000003"/>
    <n v="-5.6077695136382832E-3"/>
    <n v="32.443876808161313"/>
    <n v="32.44"/>
    <n v="1.1950703333285517E-4"/>
    <n v="32.43379198171165"/>
    <m/>
    <m/>
    <e v="#DIV/0!"/>
    <n v="34.627686750244948"/>
    <n v="34.607419780000001"/>
    <n v="5.8562500104852866E-4"/>
    <n v="23.335971647147932"/>
    <m/>
    <m/>
    <m/>
    <m/>
    <m/>
    <m/>
    <m/>
    <m/>
    <m/>
    <m/>
    <n v="5.0463192408220516"/>
    <m/>
    <m/>
    <m/>
    <n v="3.6010800566453942"/>
    <m/>
    <m/>
    <m/>
    <m/>
    <m/>
    <m/>
    <n v="2461.8711407714377"/>
    <n v="2444.3230605806989"/>
    <n v="375.06955870681429"/>
    <m/>
  </r>
  <r>
    <x v="4035"/>
    <n v="46.7"/>
    <n v="43.42"/>
    <n v="75.912599999999998"/>
    <n v="63.932499999999997"/>
    <n v="342.29"/>
    <n v="20884.456394000001"/>
    <n v="17590.444061999999"/>
    <n v="3.4727525028976913E-6"/>
    <n v="44.14218546150353"/>
    <n v="44.18"/>
    <n v="-8.5591983921384784E-4"/>
    <n v="279.44571812586219"/>
    <m/>
    <e v="#DIV/0!"/>
    <n v="54.252170882254333"/>
    <n v="54.244767950000004"/>
    <n v="1.3647274260897291E-4"/>
    <n v="31.264515507503038"/>
    <n v="31.436725540000001"/>
    <n v="-5.4779888661700138E-3"/>
    <n v="33.522694895987605"/>
    <n v="33.520000000000003"/>
    <n v="8.0396658341364002E-5"/>
    <n v="31.353553894424039"/>
    <m/>
    <m/>
    <e v="#DIV/0!"/>
    <n v="36.301347233536369"/>
    <n v="36.275863790000002"/>
    <n v="7.0249033031677399E-4"/>
    <n v="22.792442029722014"/>
    <m/>
    <m/>
    <m/>
    <m/>
    <m/>
    <m/>
    <m/>
    <m/>
    <m/>
    <m/>
    <n v="5.5338389377313018"/>
    <m/>
    <m/>
    <m/>
    <n v="3.4269055851176962"/>
    <m/>
    <m/>
    <m/>
    <m/>
    <m/>
    <m/>
    <n v="2404.5304866290612"/>
    <n v="2385.2025131464043"/>
    <n v="356.92846182857869"/>
    <m/>
  </r>
  <r>
    <x v="4036"/>
    <n v="43.35"/>
    <n v="41.59"/>
    <n v="73.233099999999993"/>
    <n v="61.675600000000003"/>
    <n v="347.52"/>
    <n v="20543.191814999998"/>
    <n v="17302.944538"/>
    <n v="3.4727525028976913E-6"/>
    <n v="42.583052854664395"/>
    <n v="42.62"/>
    <n v="-8.6689688727359382E-4"/>
    <n v="259.70528837184827"/>
    <m/>
    <e v="#DIV/0!"/>
    <n v="51.378920424101985"/>
    <n v="51.361823639999997"/>
    <n v="3.3286949119681886E-4"/>
    <n v="31.81552634267473"/>
    <n v="31.986890519999999"/>
    <n v="-5.3573252835602547E-3"/>
    <n v="32.974109852408475"/>
    <n v="32.97"/>
    <n v="1.2465430416974677E-4"/>
    <n v="31.864930764856545"/>
    <m/>
    <m/>
    <e v="#DIV/0!"/>
    <n v="35.020198497031878"/>
    <n v="34.990497490000003"/>
    <n v="8.4883065867713547E-4"/>
    <n v="23.13920793174665"/>
    <m/>
    <m/>
    <m/>
    <m/>
    <m/>
    <m/>
    <m/>
    <m/>
    <m/>
    <m/>
    <n v="5.1429622668333899"/>
    <m/>
    <m/>
    <m/>
    <n v="3.547714544116165"/>
    <m/>
    <m/>
    <m/>
    <m/>
    <m/>
    <m/>
    <n v="2441.1131916351483"/>
    <n v="2427.2397047512768"/>
    <n v="369.51128759935472"/>
    <m/>
  </r>
  <r>
    <x v="4037"/>
    <n v="41.67"/>
    <n v="40.61"/>
    <n v="70.729299999999995"/>
    <n v="59.566699999999997"/>
    <n v="353.98"/>
    <n v="20060.853872"/>
    <n v="16896.624957"/>
    <n v="7.7805862523927516E-6"/>
    <n v="41.126158528961682"/>
    <n v="41.16"/>
    <n v="-8.2219317391429847E-4"/>
    <n v="241.93580703581841"/>
    <m/>
    <e v="#DIV/0!"/>
    <n v="48.743221129376963"/>
    <n v="48.726173559999999"/>
    <n v="3.4986472631537424E-4"/>
    <n v="32.358625016126673"/>
    <n v="32.532361080000001"/>
    <n v="-5.340407462160357E-3"/>
    <n v="32.199118608849311"/>
    <n v="32.200000000000003"/>
    <n v="-2.7372395984270881E-5"/>
    <n v="32.6122523766686"/>
    <m/>
    <m/>
    <e v="#DIV/0!"/>
    <n v="33.82306229552654"/>
    <n v="33.793987100000002"/>
    <n v="8.6036594144700551E-4"/>
    <n v="23.567821908724095"/>
    <m/>
    <m/>
    <m/>
    <m/>
    <m/>
    <m/>
    <m/>
    <m/>
    <m/>
    <m/>
    <n v="4.7910898196197254"/>
    <m/>
    <m/>
    <m/>
    <n v="3.6688521691279625"/>
    <m/>
    <m/>
    <m/>
    <m/>
    <m/>
    <m/>
    <n v="2486.3306094657451"/>
    <n v="2468.6732692820678"/>
    <n v="382.1283454934499"/>
    <m/>
  </r>
  <r>
    <x v="4038"/>
    <n v="41.17"/>
    <n v="39.97"/>
    <n v="69.237799999999993"/>
    <n v="58.308700000000002"/>
    <n v="360.56"/>
    <n v="19865.691257999999"/>
    <n v="16731.719768999999"/>
    <n v="7.7805862523927516E-6"/>
    <n v="40.254986573820126"/>
    <n v="40.29"/>
    <n v="-8.6903514966174544E-4"/>
    <n v="231.6821482146166"/>
    <m/>
    <e v="#DIV/0!"/>
    <n v="47.197285315233565"/>
    <n v="47.175315019999999"/>
    <n v="4.6571591995192563E-4"/>
    <n v="32.696914583626601"/>
    <n v="32.87074286"/>
    <n v="-5.288236931965673E-3"/>
    <n v="31.882758674647651"/>
    <n v="31.88"/>
    <n v="8.6533081795847622E-5"/>
    <n v="32.926689756145564"/>
    <m/>
    <m/>
    <e v="#DIV/0!"/>
    <n v="33.110016817671301"/>
    <n v="33.07891266"/>
    <n v="9.4030169585690437E-4"/>
    <n v="23.999733465629426"/>
    <m/>
    <m/>
    <m/>
    <m/>
    <m/>
    <m/>
    <m/>
    <m/>
    <m/>
    <m/>
    <n v="4.5881035170738773"/>
    <m/>
    <m/>
    <m/>
    <n v="3.7456374285026195"/>
    <m/>
    <m/>
    <m/>
    <m/>
    <m/>
    <m/>
    <n v="2531.8959115405291"/>
    <n v="2494.4817333978285"/>
    <n v="390.125894255437"/>
    <m/>
  </r>
  <r>
    <x v="4039"/>
    <n v="37.76"/>
    <n v="36.46"/>
    <n v="63.284999999999997"/>
    <n v="53.295099999999998"/>
    <n v="390.89"/>
    <n v="19458.315030000002"/>
    <n v="16388.480212999999"/>
    <n v="7.7805862523927516E-6"/>
    <n v="36.793120337488865"/>
    <n v="36.83"/>
    <n v="-1.0013484254991489E-3"/>
    <n v="191.83317421935894"/>
    <m/>
    <e v="#DIV/0!"/>
    <n v="41.109592568073587"/>
    <n v="41.080118159999998"/>
    <n v="7.1748596142762189E-4"/>
    <n v="34.10172845428265"/>
    <n v="34.276702380000003"/>
    <n v="-5.1047479357130277E-3"/>
    <n v="31.228192720293034"/>
    <n v="31.23"/>
    <n v="-5.7869987414860269E-5"/>
    <n v="33.601176445855494"/>
    <m/>
    <m/>
    <e v="#DIV/0!"/>
    <n v="30.263383991364638"/>
    <n v="30.228696339999999"/>
    <n v="1.1475073544187087E-3"/>
    <n v="26.016895428549656"/>
    <m/>
    <m/>
    <m/>
    <m/>
    <m/>
    <m/>
    <m/>
    <m/>
    <m/>
    <m/>
    <n v="3.798970908655698"/>
    <m/>
    <m/>
    <m/>
    <n v="4.0675118822480805"/>
    <m/>
    <m/>
    <m/>
    <m/>
    <m/>
    <m/>
    <n v="2744.7001134766469"/>
    <n v="2601.6564495384832"/>
    <n v="423.6506444487913"/>
    <m/>
  </r>
  <r>
    <x v="4040"/>
    <n v="40.840000000000003"/>
    <n v="39.28"/>
    <n v="70.194500000000005"/>
    <n v="59.113500000000002"/>
    <n v="358.21"/>
    <n v="20462.484926000001"/>
    <n v="17234.100055999999"/>
    <n v="7.7805862523927516E-6"/>
    <n v="40.809223524096737"/>
    <n v="40.85"/>
    <n v="-9.9820014451079686E-4"/>
    <n v="233.71053468636055"/>
    <m/>
    <e v="#DIV/0!"/>
    <n v="47.841236389949216"/>
    <n v="47.815691270000002"/>
    <n v="5.3424136033020098E-4"/>
    <n v="32.239390830416433"/>
    <n v="32.412863450000003"/>
    <n v="-5.3519683582158306E-3"/>
    <n v="32.838960648316622"/>
    <n v="32.840000000000003"/>
    <n v="-3.1648955035934456E-5"/>
    <n v="31.866477797101322"/>
    <m/>
    <m/>
    <e v="#DIV/0!"/>
    <n v="33.567658267345571"/>
    <n v="33.535659680000002"/>
    <n v="9.5416603254272481E-4"/>
    <n v="23.840241725493751"/>
    <m/>
    <m/>
    <m/>
    <m/>
    <m/>
    <m/>
    <m/>
    <m/>
    <m/>
    <m/>
    <n v="4.6283070405046605"/>
    <m/>
    <m/>
    <m/>
    <n v="3.6232795720519508"/>
    <m/>
    <m/>
    <m/>
    <m/>
    <m/>
    <m/>
    <n v="2515.0700378135434"/>
    <n v="2459.5767688312367"/>
    <n v="377.38174347251447"/>
    <m/>
  </r>
  <r>
    <x v="4041"/>
    <n v="40.11"/>
    <n v="39.21"/>
    <n v="70.091200000000001"/>
    <n v="59.026000000000003"/>
    <n v="355.35"/>
    <n v="20670.390643999999"/>
    <n v="17409.070208000001"/>
    <n v="3.4727525028976913E-6"/>
    <n v="40.748174029677251"/>
    <n v="40.78"/>
    <n v="-7.8043085636958498E-4"/>
    <n v="233.0089319554244"/>
    <m/>
    <e v="#DIV/0!"/>
    <n v="47.734556520263475"/>
    <n v="47.707594659999998"/>
    <n v="5.6514817935449102E-4"/>
    <n v="32.262411528914491"/>
    <n v="32.434371939999998"/>
    <n v="-5.3017956198940785E-3"/>
    <n v="33.171806649069502"/>
    <n v="33.17"/>
    <n v="5.44663572354942E-5"/>
    <n v="31.541894506246521"/>
    <m/>
    <m/>
    <e v="#DIV/0!"/>
    <n v="33.51829271274557"/>
    <n v="33.485777159999998"/>
    <n v="9.7102577581553717E-4"/>
    <n v="23.648375152699529"/>
    <m/>
    <m/>
    <m/>
    <m/>
    <m/>
    <m/>
    <m/>
    <m/>
    <m/>
    <m/>
    <n v="4.6144498635670663"/>
    <m/>
    <m/>
    <m/>
    <n v="3.6284737572883783"/>
    <m/>
    <m/>
    <m/>
    <m/>
    <m/>
    <m/>
    <n v="2494.8287217208176"/>
    <n v="2461.3330419421623"/>
    <n v="377.92274248776079"/>
    <m/>
  </r>
  <r>
    <x v="4042"/>
    <n v="38.15"/>
    <n v="37.28"/>
    <n v="66.424700000000001"/>
    <n v="55.938099999999999"/>
    <n v="371.55"/>
    <n v="20205.868374000001"/>
    <n v="17017.778596"/>
    <n v="3.4727525028976913E-6"/>
    <n v="38.615678385343855"/>
    <n v="38.65"/>
    <n v="-8.8801072849009621E-4"/>
    <n v="208.62085750515647"/>
    <m/>
    <e v="#DIV/0!"/>
    <n v="43.98833954168073"/>
    <n v="43.963698950000001"/>
    <n v="5.6047585324314753E-4"/>
    <n v="33.105441537609025"/>
    <n v="33.282693309999999"/>
    <n v="-5.3256438936604145E-3"/>
    <n v="32.425551455245987"/>
    <n v="32.42"/>
    <n v="1.7123551036357654E-4"/>
    <n v="32.24975898025501"/>
    <m/>
    <m/>
    <e v="#DIV/0!"/>
    <n v="31.765113484967504"/>
    <n v="31.735017790000001"/>
    <n v="9.4834340937377526E-4"/>
    <n v="24.724885544837665"/>
    <m/>
    <m/>
    <m/>
    <m/>
    <m/>
    <m/>
    <m/>
    <m/>
    <m/>
    <m/>
    <n v="4.1315078090944377"/>
    <m/>
    <m/>
    <m/>
    <n v="3.8181167455823144"/>
    <m/>
    <m/>
    <m/>
    <m/>
    <m/>
    <m/>
    <n v="2608.3971604907247"/>
    <n v="2525.6486810223032"/>
    <n v="397.67495871521925"/>
    <m/>
  </r>
  <r>
    <x v="4043"/>
    <n v="43.83"/>
    <n v="40.97"/>
    <n v="74.803100000000001"/>
    <n v="62.993200000000002"/>
    <n v="335.42"/>
    <n v="21427.408845000002"/>
    <n v="18046.406640000001"/>
    <n v="3.4727525028976913E-6"/>
    <n v="43.483239757584457"/>
    <n v="43.52"/>
    <n v="-8.4467468785720534E-4"/>
    <n v="261.21207014461459"/>
    <m/>
    <e v="#DIV/0!"/>
    <n v="52.308769189888146"/>
    <n v="52.271090360000002"/>
    <n v="7.2083497070063451E-4"/>
    <n v="31.015335238291598"/>
    <n v="31.178483629999999"/>
    <n v="-5.2327237477135524E-3"/>
    <n v="34.38331437510292"/>
    <n v="34.380000000000003"/>
    <n v="9.6404162388541437E-5"/>
    <n v="30.297397925489811"/>
    <m/>
    <m/>
    <e v="#DIV/0!"/>
    <n v="35.772464741355314"/>
    <n v="35.733279250000002"/>
    <n v="1.0966105596175169E-3"/>
    <n v="22.316294903086824"/>
    <m/>
    <m/>
    <m/>
    <m/>
    <m/>
    <m/>
    <m/>
    <m/>
    <m/>
    <m/>
    <n v="5.173143917716251"/>
    <m/>
    <m/>
    <m/>
    <n v="3.3360969264830191"/>
    <m/>
    <m/>
    <m/>
    <m/>
    <m/>
    <m/>
    <n v="2354.2984719716524"/>
    <n v="2366.1922903842124"/>
    <n v="347.47030955617561"/>
    <m/>
  </r>
  <r>
    <x v="4044"/>
    <n v="45.41"/>
    <n v="43.28"/>
    <n v="79.955600000000004"/>
    <n v="67.331999999999994"/>
    <n v="307.83999999999997"/>
    <n v="22232.417589000001"/>
    <n v="18724.331460000001"/>
    <n v="3.4727525028976913E-6"/>
    <n v="46.477268318254424"/>
    <n v="46.52"/>
    <n v="-9.1856581568316997E-4"/>
    <n v="297.18281889054987"/>
    <m/>
    <e v="#DIV/0!"/>
    <n v="57.712544047638673"/>
    <n v="57.671406810000001"/>
    <n v="7.1330386952750402E-4"/>
    <n v="29.946429893201834"/>
    <n v="30.104288409999999"/>
    <n v="-5.2437219125806012E-3"/>
    <n v="35.674195112716248"/>
    <n v="35.67"/>
    <n v="1.1760899120405455E-4"/>
    <n v="29.158279543734356"/>
    <m/>
    <m/>
    <e v="#DIV/0!"/>
    <n v="38.236741305923402"/>
    <n v="38.19408301"/>
    <n v="1.1168823168823394E-3"/>
    <n v="20.480012872427704"/>
    <m/>
    <m/>
    <m/>
    <m/>
    <m/>
    <m/>
    <m/>
    <m/>
    <m/>
    <m/>
    <n v="5.88556969451332"/>
    <m/>
    <m/>
    <m/>
    <n v="3.1061709811920966"/>
    <m/>
    <m/>
    <m/>
    <m/>
    <m/>
    <m/>
    <n v="2160.5765303292796"/>
    <n v="2284.644386185541"/>
    <n v="323.52243239738527"/>
    <m/>
  </r>
  <r>
    <x v="4045"/>
    <n v="41.98"/>
    <n v="40.92"/>
    <n v="76.109099999999998"/>
    <n v="64.092600000000004"/>
    <n v="322.36"/>
    <n v="21973.914611"/>
    <n v="18506.553025000001"/>
    <n v="3.4727525028976913E-6"/>
    <n v="44.240263460448624"/>
    <n v="44.28"/>
    <n v="-8.9739249212683614E-4"/>
    <n v="268.57617177486355"/>
    <m/>
    <e v="#DIV/0!"/>
    <n v="53.547130933787699"/>
    <n v="53.508839469999998"/>
    <n v="7.1561005932796462E-4"/>
    <n v="30.666005869529371"/>
    <n v="30.828108780000001"/>
    <n v="-5.2582826805059879E-3"/>
    <n v="35.258540811817952"/>
    <n v="35.26"/>
    <n v="-4.1383669371675147E-5"/>
    <n v="29.496424289719734"/>
    <m/>
    <m/>
    <e v="#DIV/0!"/>
    <n v="36.39748805340578"/>
    <n v="36.357434650000002"/>
    <n v="1.1016564780039761E-3"/>
    <n v="21.444620235645903"/>
    <m/>
    <m/>
    <m/>
    <m/>
    <m/>
    <m/>
    <m/>
    <m/>
    <m/>
    <m/>
    <n v="5.3190708782750598"/>
    <m/>
    <m/>
    <m/>
    <n v="3.2554598875527101"/>
    <m/>
    <m/>
    <m/>
    <m/>
    <m/>
    <m/>
    <n v="2262.3395537675065"/>
    <n v="2339.5415883099213"/>
    <n v="339.07157969422695"/>
    <m/>
  </r>
  <r>
    <x v="4046"/>
    <n v="41.38"/>
    <n v="40.86"/>
    <n v="76.420900000000003"/>
    <n v="64.355000000000004"/>
    <n v="323.77"/>
    <n v="22000.310925999998"/>
    <n v="18528.719880000001"/>
    <n v="3.3338079070688309E-6"/>
    <n v="44.420421631190273"/>
    <n v="44.46"/>
    <n v="-8.90201727614226E-4"/>
    <n v="270.76397668375751"/>
    <m/>
    <e v="#DIV/0!"/>
    <n v="53.875453381116131"/>
    <n v="53.836756139999999"/>
    <n v="7.1878849861417571E-4"/>
    <n v="30.602434861869423"/>
    <n v="30.763928109999998"/>
    <n v="-5.2494352331450278E-3"/>
    <n v="35.300034613212205"/>
    <n v="35.299999999999997"/>
    <n v="9.8054425512472676E-7"/>
    <n v="29.460102502362268"/>
    <m/>
    <m/>
    <e v="#DIV/0!"/>
    <n v="36.546852595565255"/>
    <n v="36.505422830000001"/>
    <n v="1.1348934583825798E-3"/>
    <n v="21.537032108817336"/>
    <m/>
    <m/>
    <m/>
    <m/>
    <m/>
    <m/>
    <m/>
    <m/>
    <m/>
    <m/>
    <n v="5.3624435301110998"/>
    <m/>
    <m/>
    <m/>
    <n v="3.2419807827122611"/>
    <m/>
    <m/>
    <m/>
    <m/>
    <m/>
    <m/>
    <n v="2272.0887138652897"/>
    <n v="2334.691689798065"/>
    <n v="337.66766702782002"/>
    <m/>
  </r>
  <r>
    <x v="4047"/>
    <n v="35.93"/>
    <n v="37.81"/>
    <n v="71.102000000000004"/>
    <n v="59.875700000000002"/>
    <n v="340.05"/>
    <n v="21215.082283"/>
    <n v="17867.336475"/>
    <n v="3.3338079070688309E-6"/>
    <n v="41.327749427807056"/>
    <n v="41.37"/>
    <n v="-1.0212852838515918E-3"/>
    <n v="233.06225639229311"/>
    <m/>
    <e v="#DIV/0!"/>
    <n v="48.250152268821402"/>
    <n v="48.213572399999997"/>
    <n v="7.5870480033968235E-4"/>
    <n v="31.666621024319888"/>
    <n v="31.833464249999999"/>
    <n v="-5.2411268962067048E-3"/>
    <n v="34.039286115043325"/>
    <n v="34.04"/>
    <n v="-2.0971943498038215E-5"/>
    <n v="30.510655257705189"/>
    <m/>
    <m/>
    <e v="#DIV/0!"/>
    <n v="34.003408676120422"/>
    <n v="33.964099879999999"/>
    <n v="1.1573631057295586E-3"/>
    <n v="22.618513898100804"/>
    <m/>
    <m/>
    <m/>
    <m/>
    <m/>
    <m/>
    <m/>
    <m/>
    <m/>
    <m/>
    <n v="4.6158038420344631"/>
    <m/>
    <m/>
    <m/>
    <n v="3.4674708113176593"/>
    <m/>
    <m/>
    <m/>
    <m/>
    <m/>
    <m/>
    <n v="2386.1816192975016"/>
    <n v="2415.8795626286328"/>
    <n v="361.15352243548887"/>
    <m/>
  </r>
  <r>
    <x v="4048"/>
    <n v="33.29"/>
    <n v="35.33"/>
    <n v="65.936800000000005"/>
    <n v="55.525399999999998"/>
    <n v="366.43"/>
    <n v="20422.753655"/>
    <n v="17199.858822999999"/>
    <n v="3.3338079070688309E-6"/>
    <n v="38.322694386733346"/>
    <n v="38.36"/>
    <n v="-9.725133802568342E-4"/>
    <n v="199.17071752861895"/>
    <m/>
    <e v="#DIV/0!"/>
    <n v="42.990455822282627"/>
    <n v="42.95233829"/>
    <n v="8.8743788580880612E-4"/>
    <n v="32.814436045000143"/>
    <n v="32.985759119999997"/>
    <n v="-5.1938496966703607E-3"/>
    <n v="32.765609592724239"/>
    <n v="32.76"/>
    <n v="1.7123298914034635E-4"/>
    <n v="31.647259478798414"/>
    <m/>
    <m/>
    <e v="#DIV/0!"/>
    <n v="31.533780523242424"/>
    <n v="31.494725670000001"/>
    <n v="1.2400442426976355E-3"/>
    <n v="24.368479041788458"/>
    <m/>
    <m/>
    <m/>
    <m/>
    <m/>
    <m/>
    <m/>
    <m/>
    <m/>
    <m/>
    <n v="3.9446777860467597"/>
    <m/>
    <m/>
    <m/>
    <n v="3.7188820262961753"/>
    <m/>
    <m/>
    <m/>
    <m/>
    <m/>
    <m/>
    <n v="2570.7974025930353"/>
    <n v="2503.4475683217552"/>
    <n v="387.33919228248988"/>
    <m/>
  </r>
  <r>
    <x v="4049"/>
    <n v="33.57"/>
    <n v="35.369999999999997"/>
    <n v="66.558599999999998"/>
    <n v="56.048900000000003"/>
    <n v="360.85"/>
    <n v="20610.917076999998"/>
    <n v="17358.271017999999"/>
    <n v="3.3338079070688309E-6"/>
    <n v="38.683143424294052"/>
    <n v="38.72"/>
    <n v="-9.5187437257093777E-4"/>
    <n v="202.91783055168094"/>
    <m/>
    <e v="#DIV/0!"/>
    <n v="43.598016363711963"/>
    <n v="43.558182469999998"/>
    <n v="9.1449852709990509E-4"/>
    <n v="32.658896816080777"/>
    <n v="32.828697499999997"/>
    <n v="-5.1723247295820673E-3"/>
    <n v="33.066686636303061"/>
    <n v="33.07"/>
    <n v="-1.0019243111403231E-4"/>
    <n v="31.354730267433084"/>
    <m/>
    <m/>
    <e v="#DIV/0!"/>
    <n v="31.831389943407036"/>
    <n v="31.791049449999999"/>
    <n v="1.2689261318812317E-3"/>
    <n v="23.995850541792962"/>
    <m/>
    <m/>
    <m/>
    <m/>
    <m/>
    <m/>
    <m/>
    <m/>
    <m/>
    <m/>
    <n v="4.0189241212268847"/>
    <m/>
    <m/>
    <m/>
    <n v="3.6836483941011853"/>
    <m/>
    <m/>
    <m/>
    <m/>
    <m/>
    <m/>
    <n v="2531.4862753668422"/>
    <n v="2491.58131823954"/>
    <n v="383.66944246545199"/>
    <m/>
  </r>
  <r>
    <x v="4050"/>
    <n v="31.23"/>
    <n v="33.33"/>
    <n v="62.315199999999997"/>
    <n v="52.475299999999997"/>
    <n v="383.49"/>
    <n v="19943.737766999999"/>
    <n v="16796.322611"/>
    <n v="3.3338079070688309E-6"/>
    <n v="36.21604182438071"/>
    <n v="36.25"/>
    <n v="-9.3677725846319504E-4"/>
    <n v="177.03489953535433"/>
    <m/>
    <e v="#DIV/0!"/>
    <n v="39.428014848765805"/>
    <n v="39.381488449999999"/>
    <n v="1.1814281429427531E-3"/>
    <n v="33.699162637132225"/>
    <n v="33.866608759999998"/>
    <n v="-4.9442837354752855E-3"/>
    <n v="31.995531510112425"/>
    <n v="31.99"/>
    <n v="1.729137265529257E-4"/>
    <n v="32.368704062502289"/>
    <m/>
    <m/>
    <e v="#DIV/0!"/>
    <n v="29.802150512581072"/>
    <n v="29.756492909999999"/>
    <n v="1.5343744546498783E-3"/>
    <n v="25.499726356865366"/>
    <m/>
    <m/>
    <m/>
    <m/>
    <m/>
    <m/>
    <m/>
    <m/>
    <m/>
    <m/>
    <n v="3.506323921296433"/>
    <m/>
    <m/>
    <m/>
    <n v="3.9183301922567919"/>
    <m/>
    <m/>
    <m/>
    <m/>
    <m/>
    <m/>
    <n v="2690.1404134679815"/>
    <n v="2570.944283263475"/>
    <n v="408.11266424507068"/>
    <m/>
  </r>
  <r>
    <x v="4051"/>
    <n v="34.15"/>
    <n v="35.049999999999997"/>
    <n v="65.808800000000005"/>
    <n v="55.417000000000002"/>
    <n v="369.32"/>
    <n v="20436.644952999999"/>
    <n v="17211.385796999999"/>
    <n v="3.0560339647767165E-6"/>
    <n v="38.245502526424126"/>
    <n v="38.28"/>
    <n v="-9.0118791995497105E-4"/>
    <n v="196.87531321206387"/>
    <m/>
    <e v="#DIV/0!"/>
    <n v="42.743033132444452"/>
    <n v="42.692353820000001"/>
    <n v="1.1870817115899879E-3"/>
    <n v="32.753743564843248"/>
    <n v="32.916567229999998"/>
    <n v="-4.946556669140012E-3"/>
    <n v="32.785497946187334"/>
    <n v="32.78"/>
    <n v="1.6772258045549826E-4"/>
    <n v="31.56775203650637"/>
    <m/>
    <m/>
    <e v="#DIV/0!"/>
    <n v="31.473123768630444"/>
    <n v="31.425002549999999"/>
    <n v="1.5313035712209988E-3"/>
    <n v="24.555927409139976"/>
    <m/>
    <m/>
    <m/>
    <m/>
    <m/>
    <m/>
    <m/>
    <m/>
    <m/>
    <m/>
    <n v="3.8993128245140736"/>
    <m/>
    <m/>
    <m/>
    <n v="3.6985012119894125"/>
    <m/>
    <m/>
    <m/>
    <m/>
    <m/>
    <m/>
    <n v="2590.5726119970041"/>
    <n v="2498.8172756769009"/>
    <n v="385.2164338578288"/>
    <m/>
  </r>
  <r>
    <x v="4052"/>
    <n v="37.19"/>
    <n v="37.97"/>
    <n v="71.828999999999994"/>
    <n v="60.486400000000003"/>
    <n v="337.31"/>
    <n v="21843.491570999999"/>
    <n v="18396.154872999999"/>
    <n v="3.0560339647767165E-6"/>
    <n v="41.743189603907339"/>
    <n v="41.78"/>
    <n v="-8.8105304194974199E-4"/>
    <n v="232.88475853425311"/>
    <m/>
    <e v="#DIV/0!"/>
    <n v="48.607595777807703"/>
    <n v="48.546568780000001"/>
    <n v="1.2570815886960851E-3"/>
    <n v="31.254817320296535"/>
    <n v="31.407919799999998"/>
    <n v="-4.8746456523829362E-3"/>
    <n v="35.041577881497055"/>
    <n v="35.04"/>
    <n v="4.5030864642026103E-5"/>
    <n v="29.393745655002295"/>
    <m/>
    <m/>
    <e v="#DIV/0!"/>
    <n v="34.352530958688142"/>
    <n v="34.298208170000002"/>
    <n v="1.5838375118282233E-3"/>
    <n v="22.42615235546231"/>
    <m/>
    <m/>
    <m/>
    <m/>
    <m/>
    <m/>
    <m/>
    <m/>
    <m/>
    <m/>
    <n v="4.6125549475933854"/>
    <m/>
    <m/>
    <m/>
    <n v="3.3600156413287539"/>
    <m/>
    <m/>
    <m/>
    <m/>
    <m/>
    <m/>
    <n v="2365.8880854529893"/>
    <n v="2384.4626283241887"/>
    <n v="349.96155709327724"/>
    <m/>
  </r>
  <r>
    <x v="4053"/>
    <n v="35.97"/>
    <n v="37"/>
    <n v="69.233699999999999"/>
    <n v="58.300400000000003"/>
    <n v="344.75"/>
    <n v="21656.461276000002"/>
    <n v="18238.473013999999"/>
    <n v="3.0560339647767165E-6"/>
    <n v="40.231996312924579"/>
    <n v="40.270000000000003"/>
    <n v="-9.4372205302761802E-4"/>
    <n v="216.02436437360663"/>
    <m/>
    <e v="#DIV/0!"/>
    <n v="45.971229603992299"/>
    <n v="45.912676500000003"/>
    <n v="1.2753145417756517E-3"/>
    <n v="31.817112945855456"/>
    <n v="31.973841199999999"/>
    <n v="-4.9017649510482153E-3"/>
    <n v="34.739000447180757"/>
    <n v="34.74"/>
    <n v="-2.8772389730757908E-5"/>
    <n v="29.642675339126395"/>
    <m/>
    <m/>
    <e v="#DIV/0!"/>
    <n v="33.111970794778919"/>
    <n v="33.059202249999998"/>
    <n v="1.5961832466455661E-3"/>
    <n v="22.916376011350785"/>
    <m/>
    <m/>
    <m/>
    <m/>
    <m/>
    <m/>
    <m/>
    <m/>
    <m/>
    <m/>
    <n v="4.278723605761483"/>
    <m/>
    <m/>
    <m/>
    <n v="3.4809613749375217"/>
    <m/>
    <m/>
    <m/>
    <m/>
    <m/>
    <m/>
    <n v="2417.6051293885821"/>
    <n v="2427.3607483635828"/>
    <n v="362.55862858809172"/>
    <m/>
  </r>
  <r>
    <x v="4054"/>
    <n v="33.61"/>
    <n v="35.520000000000003"/>
    <n v="66.490700000000004"/>
    <n v="55.990400000000001"/>
    <n v="359.01"/>
    <n v="21165.746371000001"/>
    <n v="17825.150749"/>
    <n v="3.0560339647767165E-6"/>
    <n v="38.637085262083147"/>
    <n v="38.67"/>
    <n v="-8.5116984527677797E-4"/>
    <n v="198.89718617350718"/>
    <m/>
    <e v="#DIV/0!"/>
    <n v="43.23858140399016"/>
    <n v="43.178371640000002"/>
    <n v="1.3944426735719162E-3"/>
    <n v="32.446603128538342"/>
    <n v="32.603902519999998"/>
    <n v="-4.8245571635224804E-3"/>
    <n v="33.95101972606016"/>
    <n v="33.950000000000003"/>
    <n v="3.0036113701337186E-5"/>
    <n v="30.313412304168555"/>
    <m/>
    <m/>
    <e v="#DIV/0!"/>
    <n v="31.800300979317498"/>
    <n v="31.745654399999999"/>
    <n v="1.7213877096040608E-3"/>
    <n v="23.862736634871194"/>
    <m/>
    <m/>
    <m/>
    <m/>
    <m/>
    <m/>
    <m/>
    <m/>
    <m/>
    <m/>
    <n v="3.9395245079658827"/>
    <m/>
    <m/>
    <m/>
    <n v="3.6187167624771521"/>
    <m/>
    <m/>
    <m/>
    <m/>
    <m/>
    <m/>
    <n v="2517.4431795471705"/>
    <n v="2475.3852112846821"/>
    <n v="376.90650522544337"/>
    <m/>
  </r>
  <r>
    <x v="4055"/>
    <n v="34.119999999999997"/>
    <n v="35.68"/>
    <n v="68.021900000000002"/>
    <n v="57.279600000000002"/>
    <n v="355.79"/>
    <n v="21475.397272999999"/>
    <n v="18085.874888999999"/>
    <n v="3.0560339647767165E-6"/>
    <n v="39.525886565996068"/>
    <n v="39.56"/>
    <n v="-8.6232138533703928E-4"/>
    <n v="208.04778161119324"/>
    <m/>
    <e v="#DIV/0!"/>
    <n v="44.731529344851388"/>
    <n v="44.667585440000003"/>
    <n v="1.4315505130062522E-3"/>
    <n v="32.072220735492586"/>
    <n v="32.227095470000002"/>
    <n v="-4.8057304652722177E-3"/>
    <n v="34.446876822686896"/>
    <n v="34.450000000000003"/>
    <n v="-9.0658267434151618E-5"/>
    <n v="29.869011905050215"/>
    <m/>
    <m/>
    <e v="#DIV/0!"/>
    <n v="32.532826814864144"/>
    <n v="32.476050110000003"/>
    <n v="1.7482638643502302E-3"/>
    <n v="23.647186549006864"/>
    <m/>
    <m/>
    <m/>
    <m/>
    <m/>
    <m/>
    <m/>
    <m/>
    <m/>
    <m/>
    <n v="4.1208037022169854"/>
    <m/>
    <m/>
    <m/>
    <n v="3.5352297869771951"/>
    <m/>
    <m/>
    <m/>
    <m/>
    <m/>
    <m/>
    <n v="2494.7033277936634"/>
    <n v="2446.8231878445231"/>
    <n v="368.21094095973092"/>
    <m/>
  </r>
  <r>
    <x v="4056"/>
    <n v="31.44"/>
    <n v="34.01"/>
    <n v="63.698999999999998"/>
    <n v="53.639200000000002"/>
    <n v="367.88"/>
    <n v="20658.857386"/>
    <n v="17398.156519"/>
    <n v="3.4727525028976913E-6"/>
    <n v="37.01305103833721"/>
    <n v="37.049999999999997"/>
    <n v="-9.9727291937345974E-4"/>
    <n v="181.59528546947763"/>
    <m/>
    <e v="#DIV/0!"/>
    <n v="40.4667786134859"/>
    <n v="40.414297490000003"/>
    <n v="1.2985781454912804E-3"/>
    <n v="33.090533053397671"/>
    <n v="33.253756729999999"/>
    <n v="-4.9084281793363438E-3"/>
    <n v="33.136325930404759"/>
    <n v="33.14"/>
    <n v="-1.1086510546898243E-4"/>
    <n v="31.00374691944678"/>
    <m/>
    <m/>
    <e v="#DIV/0!"/>
    <n v="30.465497966087597"/>
    <n v="30.4149648"/>
    <n v="1.6614573260198551E-3"/>
    <n v="24.449160724003697"/>
    <m/>
    <m/>
    <m/>
    <m/>
    <m/>
    <m/>
    <m/>
    <m/>
    <m/>
    <m/>
    <n v="3.5968878456039097"/>
    <m/>
    <m/>
    <m/>
    <n v="3.7597358897093267"/>
    <m/>
    <m/>
    <m/>
    <m/>
    <m/>
    <m/>
    <n v="2579.3090646758469"/>
    <n v="2524.5112972045504"/>
    <n v="391.59431582342927"/>
    <m/>
  </r>
  <r>
    <x v="4057"/>
    <n v="27.98"/>
    <n v="31.64"/>
    <n v="59.406199999999998"/>
    <n v="50.0242"/>
    <n v="393.71"/>
    <n v="20038.191221000001"/>
    <n v="16875.393081999999"/>
    <n v="3.4727525028976913E-6"/>
    <n v="34.517827562495732"/>
    <n v="34.549999999999997"/>
    <n v="-9.3118487711330022E-4"/>
    <n v="157.11159398060133"/>
    <m/>
    <e v="#DIV/0!"/>
    <n v="36.37555769810448"/>
    <n v="36.326626009999998"/>
    <n v="1.3469923711333376E-3"/>
    <n v="34.204706725716797"/>
    <n v="34.37287534"/>
    <n v="-4.8924802659003896E-3"/>
    <n v="32.140008155246107"/>
    <n v="32.14"/>
    <n v="2.5374132262001581E-7"/>
    <n v="31.934248069324664"/>
    <m/>
    <m/>
    <e v="#DIV/0!"/>
    <n v="28.412556062924576"/>
    <n v="28.364057590000002"/>
    <n v="1.7098566652773428E-3"/>
    <n v="26.164127759783359"/>
    <m/>
    <m/>
    <m/>
    <m/>
    <m/>
    <m/>
    <m/>
    <m/>
    <m/>
    <m/>
    <n v="3.1119603226018446"/>
    <m/>
    <m/>
    <m/>
    <n v="4.0129354042779202"/>
    <m/>
    <m/>
    <m/>
    <m/>
    <m/>
    <m/>
    <n v="2760.2326583705744"/>
    <n v="2609.5127693258555"/>
    <n v="417.96624555011499"/>
    <m/>
  </r>
  <r>
    <x v="4058"/>
    <n v="27.57"/>
    <n v="30.39"/>
    <n v="56.187100000000001"/>
    <n v="47.313000000000002"/>
    <n v="420.26"/>
    <n v="19628.932766000002"/>
    <n v="16530.555557"/>
    <n v="3.4727525028976913E-6"/>
    <n v="32.644989242119948"/>
    <n v="32.67"/>
    <n v="-7.6555732721317327E-4"/>
    <n v="140.06386124686836"/>
    <m/>
    <e v="#DIV/0!"/>
    <n v="33.417385286850596"/>
    <n v="33.370447990000002"/>
    <n v="1.406552793796978E-3"/>
    <n v="35.128873028132105"/>
    <n v="35.300693979999998"/>
    <n v="-4.8673533717280559E-3"/>
    <n v="31.481280145317754"/>
    <n v="31.48"/>
    <n v="4.0665353168822804E-5"/>
    <n v="32.583527173241549"/>
    <m/>
    <m/>
    <e v="#DIV/0!"/>
    <n v="26.873431989684768"/>
    <n v="26.825243050000001"/>
    <n v="1.7964027239174563E-3"/>
    <n v="27.923122691980655"/>
    <m/>
    <m/>
    <m/>
    <m/>
    <m/>
    <m/>
    <m/>
    <m/>
    <m/>
    <m/>
    <n v="2.7743572186613168"/>
    <m/>
    <m/>
    <m/>
    <n v="4.2298364741370937"/>
    <m/>
    <m/>
    <m/>
    <m/>
    <m/>
    <m/>
    <n v="2945.8010557708599"/>
    <n v="2680.0183809211226"/>
    <n v="440.55752018867463"/>
    <m/>
  </r>
  <r>
    <x v="4059"/>
    <n v="33.04"/>
    <n v="34.26"/>
    <n v="64.446100000000001"/>
    <n v="54.267499999999998"/>
    <n v="383.42"/>
    <n v="21089.744286000001"/>
    <n v="17760.724279999999"/>
    <n v="3.4727525028976913E-6"/>
    <n v="37.442597002329876"/>
    <n v="37.479999999999997"/>
    <n v="-9.9794550880794031E-4"/>
    <n v="181.23204733480182"/>
    <m/>
    <e v="#DIV/0!"/>
    <n v="40.784986267534535"/>
    <n v="40.713340909999999"/>
    <n v="1.7597513722322766E-3"/>
    <n v="32.546243447699261"/>
    <n v="32.688465479999998"/>
    <n v="-4.3508323260923465E-3"/>
    <n v="33.823334510586037"/>
    <n v="33.82"/>
    <n v="9.859581862903255E-5"/>
    <n v="30.157719780439066"/>
    <m/>
    <m/>
    <e v="#DIV/0!"/>
    <n v="30.823831816126084"/>
    <n v="30.761420489999999"/>
    <n v="2.0288830987624795E-3"/>
    <n v="25.473741002908874"/>
    <m/>
    <m/>
    <m/>
    <m/>
    <m/>
    <m/>
    <m/>
    <m/>
    <m/>
    <m/>
    <n v="3.5898373358558153"/>
    <m/>
    <m/>
    <m/>
    <n v="3.6079281481091265"/>
    <m/>
    <m/>
    <m/>
    <m/>
    <m/>
    <m/>
    <n v="2687.399040879965"/>
    <n v="2482.9868752099169"/>
    <n v="375.78281989592506"/>
    <m/>
  </r>
  <r>
    <x v="4060"/>
    <n v="35.28"/>
    <n v="36.51"/>
    <n v="68.357500000000002"/>
    <n v="57.560899999999997"/>
    <n v="337.43"/>
    <n v="21745.164225"/>
    <n v="18312.624382999998"/>
    <n v="3.4727525028976913E-6"/>
    <n v="39.714116374640618"/>
    <n v="39.75"/>
    <n v="-9.0273271344354367E-4"/>
    <n v="203.22088023844549"/>
    <m/>
    <e v="#DIV/0!"/>
    <n v="44.497314184326974"/>
    <n v="44.411625110000003"/>
    <n v="1.9294289302571599E-3"/>
    <n v="31.557834660677955"/>
    <n v="31.690806129999999"/>
    <n v="-4.1959005011288353E-3"/>
    <n v="34.873634295112574"/>
    <n v="34.869999999999997"/>
    <n v="1.0422412138155757E-4"/>
    <n v="29.21961381048904"/>
    <m/>
    <m/>
    <e v="#DIV/0!"/>
    <n v="32.694789959313603"/>
    <n v="32.622385850000001"/>
    <n v="2.2194608832879492E-3"/>
    <n v="22.416804055563286"/>
    <m/>
    <m/>
    <m/>
    <m/>
    <m/>
    <m/>
    <m/>
    <m/>
    <m/>
    <m/>
    <n v="4.0254236234291207"/>
    <m/>
    <m/>
    <m/>
    <n v="3.3888114341334039"/>
    <m/>
    <m/>
    <m/>
    <m/>
    <m/>
    <m/>
    <n v="2364.9018694048777"/>
    <n v="2407.5801374258813"/>
    <n v="352.96077541943527"/>
    <m/>
  </r>
  <r>
    <x v="4061"/>
    <n v="32.61"/>
    <n v="34.9"/>
    <n v="64.226799999999997"/>
    <n v="54.0824"/>
    <n v="353.03"/>
    <n v="21367.140149999999"/>
    <n v="17994.208954999998"/>
    <n v="3.6116988748613466E-6"/>
    <n v="37.31336596805594"/>
    <n v="37.35"/>
    <n v="-9.8083084187583491E-4"/>
    <n v="178.65150407069308"/>
    <m/>
    <e v="#DIV/0!"/>
    <n v="40.463357189133411"/>
    <n v="40.374281689999997"/>
    <n v="2.2062435640923805E-3"/>
    <n v="32.510534439003614"/>
    <n v="32.641151819999997"/>
    <n v="-4.0016167847468642E-3"/>
    <n v="34.266545628567947"/>
    <n v="34.270000000000003"/>
    <n v="-1.0079869950563314E-4"/>
    <n v="29.726685150113642"/>
    <m/>
    <m/>
    <e v="#DIV/0!"/>
    <n v="30.719284513617925"/>
    <n v="30.643506940000002"/>
    <n v="2.4728753718135099E-3"/>
    <n v="23.451663505990041"/>
    <m/>
    <m/>
    <m/>
    <m/>
    <m/>
    <m/>
    <m/>
    <m/>
    <m/>
    <m/>
    <n v="3.5387784071263018"/>
    <m/>
    <m/>
    <m/>
    <n v="3.5934355177855544"/>
    <m/>
    <m/>
    <m/>
    <m/>
    <m/>
    <m/>
    <n v="2474.0762656666934"/>
    <n v="2480.2625976735389"/>
    <n v="374.27334374586502"/>
    <m/>
  </r>
  <r>
    <x v="4062"/>
    <n v="31.89"/>
    <n v="34.51"/>
    <n v="63.824399999999997"/>
    <n v="53.743299999999998"/>
    <n v="363.68"/>
    <n v="21555.032013"/>
    <n v="18152.375971000001"/>
    <n v="3.6116988748613466E-6"/>
    <n v="37.078682502656704"/>
    <n v="37.11"/>
    <n v="-8.4390992571525825E-4"/>
    <n v="176.40385445577144"/>
    <m/>
    <e v="#DIV/0!"/>
    <n v="40.082411197347973"/>
    <n v="39.992585380000001"/>
    <n v="2.2460617760633461E-3"/>
    <n v="32.611607154615974"/>
    <n v="32.742164240000001"/>
    <n v="-3.9874299214628373E-3"/>
    <n v="34.567025475238488"/>
    <n v="34.57"/>
    <n v="-8.6043527958157284E-5"/>
    <n v="29.464407629300727"/>
    <m/>
    <m/>
    <e v="#DIV/0!"/>
    <n v="30.526965417270709"/>
    <n v="30.450753259999999"/>
    <n v="2.5028003944593813E-3"/>
    <n v="24.157583952741156"/>
    <m/>
    <m/>
    <m/>
    <m/>
    <m/>
    <m/>
    <m/>
    <m/>
    <m/>
    <m/>
    <n v="3.4942839306875113"/>
    <m/>
    <m/>
    <m/>
    <n v="3.6157981663195349"/>
    <m/>
    <m/>
    <m/>
    <m/>
    <m/>
    <m/>
    <n v="2548.5486382687341"/>
    <n v="2487.973540618786"/>
    <n v="376.60251960011391"/>
    <m/>
  </r>
  <r>
    <x v="4063"/>
    <n v="29.3"/>
    <n v="31.77"/>
    <n v="58.6081"/>
    <n v="49.3504"/>
    <n v="388.85"/>
    <n v="20380.711523999998"/>
    <n v="17163.23587"/>
    <n v="3.6116988748613466E-6"/>
    <n v="34.045790814990951"/>
    <n v="34.08"/>
    <n v="-1.0037906399368302E-3"/>
    <n v="147.54744735489081"/>
    <m/>
    <e v="#DIV/0!"/>
    <n v="35.166981612059487"/>
    <n v="35.082777499999999"/>
    <n v="2.4001552345589428E-3"/>
    <n v="33.941769687603831"/>
    <n v="34.075595290000003"/>
    <n v="-3.9273151725524036E-3"/>
    <n v="32.681419382062138"/>
    <n v="32.68"/>
    <n v="4.3432743639604254E-5"/>
    <n v="31.066840275011142"/>
    <m/>
    <m/>
    <e v="#DIV/0!"/>
    <n v="28.032541595543456"/>
    <n v="27.959004660000002"/>
    <n v="2.6301700091870828E-3"/>
    <n v="25.824522222239995"/>
    <m/>
    <m/>
    <m/>
    <m/>
    <m/>
    <m/>
    <m/>
    <m/>
    <m/>
    <m/>
    <n v="2.9227529527211789"/>
    <m/>
    <m/>
    <m/>
    <n v="3.9108018132316231"/>
    <m/>
    <m/>
    <m/>
    <m/>
    <m/>
    <m/>
    <n v="2724.4053491517461"/>
    <n v="2589.4530283087333"/>
    <n v="407.32854788155441"/>
    <m/>
  </r>
  <r>
    <x v="4064"/>
    <n v="30.53"/>
    <n v="32.81"/>
    <n v="62.4482"/>
    <n v="52.5837"/>
    <n v="372.23"/>
    <n v="21096.505767999999"/>
    <n v="17765.966646000001"/>
    <n v="3.6116988748613466E-6"/>
    <n v="36.275642993416326"/>
    <n v="36.31"/>
    <n v="-9.4621334573607996E-4"/>
    <n v="166.87429720822558"/>
    <m/>
    <e v="#DIV/0!"/>
    <n v="38.622674476873819"/>
    <n v="38.527770330000003"/>
    <n v="2.4632660042598342E-3"/>
    <n v="32.82903036390438"/>
    <n v="32.955810649999997"/>
    <n v="-3.8469782291826737E-3"/>
    <n v="33.828403886012957"/>
    <n v="33.83"/>
    <n v="-4.7180431186566452E-5"/>
    <n v="29.974848558534351"/>
    <m/>
    <m/>
    <e v="#DIV/0!"/>
    <n v="29.869441631055182"/>
    <n v="29.790072800000001"/>
    <n v="2.6642711344828651E-3"/>
    <n v="24.719153939498412"/>
    <m/>
    <m/>
    <m/>
    <m/>
    <m/>
    <m/>
    <m/>
    <m/>
    <m/>
    <m/>
    <n v="3.3056227303335719"/>
    <m/>
    <m/>
    <m/>
    <n v="3.6544068176271081"/>
    <m/>
    <m/>
    <m/>
    <m/>
    <m/>
    <m/>
    <n v="2607.7924942703353"/>
    <n v="2504.5609841403912"/>
    <n v="380.62379365689964"/>
    <m/>
  </r>
  <r>
    <x v="4065"/>
    <n v="27.99"/>
    <n v="31.11"/>
    <n v="57.970500000000001"/>
    <n v="48.813099999999999"/>
    <n v="390.53"/>
    <n v="20502.235960000002"/>
    <n v="17265.450998"/>
    <n v="3.6116988748613466E-6"/>
    <n v="33.673762983394013"/>
    <n v="33.700000000000003"/>
    <n v="-7.7854648682462724E-4"/>
    <n v="142.93636421612135"/>
    <m/>
    <e v="#DIV/0!"/>
    <n v="34.468091127060788"/>
    <n v="34.382516690000003"/>
    <n v="2.4888939292124768E-3"/>
    <n v="34.005174866448606"/>
    <n v="34.13666971"/>
    <n v="-3.8520114782278903E-3"/>
    <n v="32.874686208032919"/>
    <n v="32.869999999999997"/>
    <n v="1.425679352882181E-4"/>
    <n v="30.818293065902211"/>
    <m/>
    <m/>
    <e v="#DIV/0!"/>
    <n v="27.727870467368295"/>
    <n v="27.654013509999999"/>
    <n v="2.670750028439306E-3"/>
    <n v="25.932755706677725"/>
    <m/>
    <m/>
    <m/>
    <m/>
    <m/>
    <m/>
    <m/>
    <m/>
    <m/>
    <m/>
    <n v="2.8314571687360326"/>
    <m/>
    <m/>
    <m/>
    <n v="3.9162696106386075"/>
    <m/>
    <m/>
    <m/>
    <m/>
    <m/>
    <m/>
    <n v="2735.82363915618"/>
    <n v="2594.2902755672349"/>
    <n v="407.8980449014141"/>
    <m/>
  </r>
  <r>
    <x v="4066"/>
    <n v="29.53"/>
    <n v="32.380000000000003"/>
    <n v="60.380499999999998"/>
    <n v="50.842199999999998"/>
    <n v="382.87"/>
    <n v="21043.667593999999"/>
    <n v="17721.341901"/>
    <n v="3.6116988748613466E-6"/>
    <n v="35.072822698078596"/>
    <n v="35.1"/>
    <n v="-7.7428210602292769E-4"/>
    <n v="154.81329928964701"/>
    <m/>
    <e v="#DIV/0!"/>
    <n v="36.616933672940611"/>
    <n v="36.525995250000001"/>
    <n v="2.4896904880533643E-3"/>
    <n v="33.29753173291401"/>
    <n v="33.425484859999997"/>
    <n v="-3.8280111005691841E-3"/>
    <n v="33.742031919048394"/>
    <n v="33.74"/>
    <n v="6.0222852649394198E-5"/>
    <n v="30.00354059285668"/>
    <m/>
    <m/>
    <e v="#DIV/0!"/>
    <n v="28.880760574266869"/>
    <n v="28.80213788"/>
    <n v="2.7297520272431264E-3"/>
    <n v="25.422464141379781"/>
    <m/>
    <m/>
    <m/>
    <m/>
    <m/>
    <m/>
    <m/>
    <m/>
    <m/>
    <m/>
    <n v="3.0667541423385196"/>
    <m/>
    <m/>
    <m/>
    <n v="3.7533003228178825"/>
    <m/>
    <m/>
    <m/>
    <m/>
    <m/>
    <m/>
    <n v="2681.9894943011222"/>
    <n v="2540.3034424716616"/>
    <n v="390.92402102408209"/>
    <m/>
  </r>
  <r>
    <x v="4067"/>
    <n v="28.16"/>
    <n v="31.54"/>
    <n v="59.1387"/>
    <n v="49.796399999999998"/>
    <n v="384.91"/>
    <n v="20843.955453999999"/>
    <n v="17553.095849000001"/>
    <n v="3.6116988748613466E-6"/>
    <n v="34.35066891229539"/>
    <n v="34.380000000000003"/>
    <n v="-8.5314391229240893E-4"/>
    <n v="148.43825227968597"/>
    <m/>
    <e v="#DIV/0!"/>
    <n v="35.486803882584958"/>
    <n v="35.39617252"/>
    <n v="2.5604848245597278E-3"/>
    <n v="33.639113408717343"/>
    <n v="33.766519559999999"/>
    <n v="-3.773150237064482E-3"/>
    <n v="33.420992691653666"/>
    <n v="33.42"/>
    <n v="2.970352045683633E-5"/>
    <n v="30.287382721084292"/>
    <m/>
    <m/>
    <e v="#DIV/0!"/>
    <n v="28.286968235357328"/>
    <n v="28.20837775"/>
    <n v="2.7860689492265056E-3"/>
    <n v="25.556274078111151"/>
    <m/>
    <m/>
    <m/>
    <m/>
    <m/>
    <m/>
    <m/>
    <m/>
    <m/>
    <m/>
    <n v="2.9404916848714211"/>
    <m/>
    <m/>
    <m/>
    <n v="3.8303255276983026"/>
    <m/>
    <m/>
    <m/>
    <m/>
    <m/>
    <m/>
    <n v="2696.1060190624844"/>
    <n v="2566.3630649652632"/>
    <n v="398.94656124794858"/>
    <m/>
  </r>
  <r>
    <x v="4068"/>
    <n v="28.01"/>
    <n v="30.85"/>
    <n v="57.730600000000003"/>
    <n v="48.61"/>
    <n v="389.79"/>
    <n v="20536.330516000002"/>
    <n v="17293.785383999999"/>
    <n v="3.6116988748613466E-6"/>
    <n v="33.529504624005689"/>
    <e v="#N/A"/>
    <e v="#N/A"/>
    <n v="141.34164678872193"/>
    <m/>
    <e v="#DIV/0!"/>
    <n v="34.21728093061882"/>
    <n v="34.12473936"/>
    <n v="2.7118616099173209E-3"/>
    <n v="34.036295871920672"/>
    <n v="34.163279950000003"/>
    <n v="-3.7169756026113054E-3"/>
    <n v="32.924538432868971"/>
    <e v="#N/A"/>
    <e v="#N/A"/>
    <n v="30.730712932256026"/>
    <m/>
    <m/>
    <e v="#DIV/0!"/>
    <n v="27.614089924931406"/>
    <n v="27.532633579999999"/>
    <n v="2.9585380815360107E-3"/>
    <n v="25.873619476336177"/>
    <m/>
    <m/>
    <m/>
    <m/>
    <m/>
    <m/>
    <m/>
    <m/>
    <m/>
    <m/>
    <n v="2.7999997087327086"/>
    <m/>
    <m/>
    <m/>
    <n v="3.9208525473617915"/>
    <m/>
    <m/>
    <m/>
    <m/>
    <m/>
    <m/>
    <n v="2729.5849540457762"/>
    <n v="2596.6645295500225"/>
    <n v="408.3753794864017"/>
    <m/>
  </r>
  <r>
    <x v="4069"/>
    <n v="27.62"/>
    <n v="30.19"/>
    <n v="56.726599999999998"/>
    <n v="47.764499999999998"/>
    <n v="398.42"/>
    <n v="20338.849649"/>
    <n v="17127.422925999999"/>
    <n v="3.6116988748613466E-6"/>
    <n v="32.945585514598335"/>
    <n v="32.979999999999997"/>
    <n v="-1.0434956155749298E-3"/>
    <n v="136.41910907224511"/>
    <m/>
    <e v="#DIV/0!"/>
    <n v="33.324221891633535"/>
    <n v="33.231626820000002"/>
    <n v="2.7863538590835457E-3"/>
    <n v="34.331408135527063"/>
    <n v="34.457992580000003"/>
    <n v="-3.6735873158906251E-3"/>
    <n v="32.607135342044096"/>
    <n v="32.61"/>
    <n v="-8.7845996807889293E-5"/>
    <n v="31.025300222228392"/>
    <m/>
    <m/>
    <e v="#DIV/0!"/>
    <n v="27.134043322517758"/>
    <n v="27.052407259999999"/>
    <n v="3.0177004853266798E-3"/>
    <n v="26.444761973043391"/>
    <m/>
    <m/>
    <m/>
    <m/>
    <m/>
    <m/>
    <m/>
    <m/>
    <m/>
    <m/>
    <n v="2.702504818712482"/>
    <m/>
    <m/>
    <m/>
    <n v="3.9888642632676055"/>
    <m/>
    <m/>
    <m/>
    <m/>
    <m/>
    <m/>
    <n v="2789.8386795461452"/>
    <n v="2619.1789520954594"/>
    <n v="415.45912210540087"/>
    <m/>
  </r>
  <r>
    <x v="4070"/>
    <n v="28.59"/>
    <n v="31.21"/>
    <n v="59.042000000000002"/>
    <n v="49.713900000000002"/>
    <n v="383.51"/>
    <n v="20729.133775999999"/>
    <n v="17456.020820000002"/>
    <n v="3.6116988748613466E-6"/>
    <n v="34.289483764245048"/>
    <n v="34.32"/>
    <n v="-8.8916770847757842E-4"/>
    <n v="147.54824630286654"/>
    <n v="147.19999999999999"/>
    <n v="2.3658036879521394E-3"/>
    <n v="35.363961862247102"/>
    <n v="35.265840230000002"/>
    <n v="2.7823421080332977E-3"/>
    <n v="33.629953438580934"/>
    <n v="33.753089610000004"/>
    <n v="-3.6481451873545678E-3"/>
    <n v="33.232026439136177"/>
    <n v="33.229999999999997"/>
    <n v="6.0982218964111823E-5"/>
    <n v="30.429049238068032"/>
    <n v="30.43"/>
    <m/>
    <n v="-3.1244230429439135E-5"/>
    <n v="28.241728718272736"/>
    <n v="28.15542576"/>
    <n v="3.065233643006815E-3"/>
    <n v="25.453485510521848"/>
    <m/>
    <m/>
    <m/>
    <m/>
    <m/>
    <m/>
    <m/>
    <m/>
    <m/>
    <m/>
    <n v="2.9229995537932907"/>
    <m/>
    <m/>
    <m/>
    <n v="3.8258895927765875"/>
    <m/>
    <m/>
    <m/>
    <m/>
    <m/>
    <m/>
    <n v="2685.2621505501452"/>
    <n v="2565.6642412849646"/>
    <n v="398.48453759744143"/>
    <m/>
  </r>
  <r>
    <x v="4071"/>
    <n v="27.51"/>
    <n v="30.27"/>
    <n v="56.481200000000001"/>
    <n v="47.557499999999997"/>
    <n v="394.51"/>
    <n v="20429.174352999999"/>
    <n v="17203.361693999999"/>
    <n v="3.6116988748613466E-6"/>
    <n v="32.801462797133915"/>
    <n v="32.83"/>
    <n v="-8.692416346659515E-4"/>
    <n v="134.74247754878144"/>
    <n v="135.26"/>
    <n v="-3.8261307941634959E-3"/>
    <n v="33.062713469511699"/>
    <n v="32.96991345"/>
    <n v="2.8146879928099278E-3"/>
    <n v="34.358428924598392"/>
    <n v="34.48212607"/>
    <n v="-3.5872830216587825E-3"/>
    <n v="32.7503462274355"/>
    <n v="32.75"/>
    <n v="1.0571830091565815E-5"/>
    <n v="30.868450226599698"/>
    <n v="30.92"/>
    <n v="30.73"/>
    <n v="-1.667198363528577E-3"/>
    <n v="27.016968948684678"/>
    <n v="26.932650280000001"/>
    <n v="3.130723037208627E-3"/>
    <n v="26.181867620844415"/>
    <m/>
    <m/>
    <m/>
    <m/>
    <m/>
    <m/>
    <m/>
    <m/>
    <m/>
    <m/>
    <n v="2.6693323795619048"/>
    <m/>
    <m/>
    <m/>
    <n v="3.9916562181920976"/>
    <m/>
    <m/>
    <m/>
    <m/>
    <m/>
    <m/>
    <n v="2762.1041575585182"/>
    <n v="2621.2403962903859"/>
    <n v="415.74991744596156"/>
    <m/>
  </r>
  <r>
    <x v="4072"/>
    <n v="28.23"/>
    <n v="30.92"/>
    <n v="57.7592"/>
    <n v="48.633099999999999"/>
    <n v="394.26"/>
    <n v="20602.249796"/>
    <n v="17348.921734"/>
    <n v="3.6116988748613466E-6"/>
    <n v="33.541207748590082"/>
    <n v="33.57"/>
    <n v="-8.5767802829661566E-4"/>
    <n v="140.81980042816866"/>
    <m/>
    <e v="#DIV/0!"/>
    <n v="34.183390859520095"/>
    <n v="34.086209519999997"/>
    <n v="2.8510456541985807E-3"/>
    <n v="33.967237138427919"/>
    <n v="34.090281279999999"/>
    <n v="-3.6093612886751725E-3"/>
    <n v="33.025390375913382"/>
    <n v="33.020000000000003"/>
    <n v="1.632457878066873E-4"/>
    <n v="30.604203554827226"/>
    <m/>
    <n v="30.67"/>
    <e v="#DIV/0!"/>
    <n v="27.628801989364874"/>
    <n v="27.54089437"/>
    <n v="3.1918941405413293E-3"/>
    <n v="26.160222721186607"/>
    <m/>
    <m/>
    <m/>
    <m/>
    <m/>
    <m/>
    <m/>
    <m/>
    <m/>
    <m/>
    <n v="2.7897940091693849"/>
    <m/>
    <m/>
    <m/>
    <n v="3.9008325004785092"/>
    <m/>
    <m/>
    <m/>
    <m/>
    <m/>
    <m/>
    <n v="2759.8206891596797"/>
    <n v="2591.3959667078416"/>
    <n v="406.29019669910281"/>
    <m/>
  </r>
  <r>
    <x v="4073"/>
    <n v="26.84"/>
    <n v="29.93"/>
    <n v="55.7059"/>
    <n v="46.904000000000003"/>
    <n v="404.03"/>
    <n v="20390.656245999999"/>
    <n v="17170.678537"/>
    <n v="3.6116988748613466E-6"/>
    <n v="32.348052005967865"/>
    <n v="32.380000000000003"/>
    <n v="-9.8665824682331316E-4"/>
    <n v="130.80095249282328"/>
    <m/>
    <e v="#DIV/0!"/>
    <n v="32.360047441412306"/>
    <n v="32.267039259999997"/>
    <n v="2.8824516765504349E-3"/>
    <n v="34.570172485881777"/>
    <n v="34.693983950000003"/>
    <n v="-3.5686724331417397E-3"/>
    <n v="32.685409073952556"/>
    <n v="32.68"/>
    <n v="1.6551633881745076E-4"/>
    <n v="30.917599906803648"/>
    <m/>
    <n v="30.940000999999999"/>
    <e v="#DIV/0!"/>
    <n v="26.646743780681579"/>
    <n v="26.561252769999999"/>
    <n v="3.2186362376001032E-3"/>
    <n v="26.806762753092503"/>
    <m/>
    <m/>
    <m/>
    <m/>
    <m/>
    <m/>
    <m/>
    <m/>
    <m/>
    <m/>
    <n v="2.5913301515108973"/>
    <m/>
    <m/>
    <m/>
    <n v="4.0393344578009005"/>
    <m/>
    <m/>
    <m/>
    <m/>
    <m/>
    <m/>
    <n v="2828.0286159591237"/>
    <n v="2637.3945335388744"/>
    <n v="420.71583211841966"/>
    <m/>
  </r>
  <r>
    <x v="4074"/>
    <n v="25.66"/>
    <n v="28.91"/>
    <n v="53.608800000000002"/>
    <n v="45.138100000000001"/>
    <n v="423.09"/>
    <n v="19897.628882000001"/>
    <n v="16755.445264999998"/>
    <n v="3.6116988748613466E-6"/>
    <n v="31.129520676657879"/>
    <n v="31.16"/>
    <n v="-9.7815543459955911E-4"/>
    <n v="120.94680848093573"/>
    <m/>
    <e v="#DIV/0!"/>
    <n v="30.532257826049307"/>
    <n v="30.441985840000001"/>
    <n v="2.9653777031422024E-3"/>
    <n v="35.220026154126373"/>
    <n v="35.343780719999998"/>
    <n v="-3.5014524013158299E-3"/>
    <n v="31.894328148076088"/>
    <n v="31.89"/>
    <n v="1.3572116889570829E-4"/>
    <n v="31.664213961644801"/>
    <m/>
    <n v="31.68"/>
    <e v="#DIV/0!"/>
    <n v="25.643759998850751"/>
    <n v="25.558199500000001"/>
    <n v="3.3476731743466992E-3"/>
    <n v="28.06955680490772"/>
    <m/>
    <m/>
    <m/>
    <m/>
    <m/>
    <m/>
    <m/>
    <m/>
    <m/>
    <m/>
    <n v="2.3961261758353811"/>
    <m/>
    <m/>
    <m/>
    <n v="4.191217117829078"/>
    <m/>
    <m/>
    <m/>
    <m/>
    <m/>
    <m/>
    <n v="2961.2493911601282"/>
    <n v="2686.9725480231364"/>
    <n v="436.53513115534611"/>
    <m/>
  </r>
  <r>
    <x v="4075"/>
    <n v="25.81"/>
    <n v="28.85"/>
    <n v="53.008899999999997"/>
    <n v="44.632800000000003"/>
    <n v="423.3"/>
    <n v="19783.08511"/>
    <n v="16658.929443000001"/>
    <n v="4.1675021249520938E-6"/>
    <n v="30.780420607554735"/>
    <n v="30.81"/>
    <n v="-9.6005817738609167E-4"/>
    <n v="118.23406984925167"/>
    <m/>
    <e v="#DIV/0!"/>
    <n v="30.019278364773783"/>
    <n v="29.930585879999999"/>
    <n v="2.9632725911004076E-3"/>
    <n v="35.416240229605549"/>
    <n v="35.539283589999997"/>
    <n v="-3.4621789739472941E-3"/>
    <n v="31.709950304593079"/>
    <n v="31.71"/>
    <n v="-1.5671840719599928E-6"/>
    <n v="31.845563089916237"/>
    <m/>
    <n v="31.870000999999998"/>
    <e v="#DIV/0!"/>
    <n v="25.356933199240761"/>
    <n v="25.271104940000001"/>
    <n v="3.3963002189472125E-3"/>
    <n v="28.08168096651006"/>
    <m/>
    <m/>
    <m/>
    <m/>
    <m/>
    <m/>
    <m/>
    <m/>
    <m/>
    <m/>
    <n v="2.3424002050943584"/>
    <m/>
    <m/>
    <m/>
    <n v="4.2379384481785607"/>
    <m/>
    <m/>
    <m/>
    <m/>
    <m/>
    <m/>
    <n v="2962.5284518311892"/>
    <n v="2701.9419245943263"/>
    <n v="441.40137919224765"/>
    <m/>
  </r>
  <r>
    <x v="4076"/>
    <n v="24.52"/>
    <n v="27.42"/>
    <n v="50.182400000000001"/>
    <n v="42.252800000000001"/>
    <n v="447.73"/>
    <n v="18932.148634000001"/>
    <n v="15942.303897"/>
    <n v="4.1675021249520938E-6"/>
    <n v="29.138460058302879"/>
    <n v="29.17"/>
    <n v="-1.081245858660318E-3"/>
    <n v="105.62030511165796"/>
    <m/>
    <e v="#DIV/0!"/>
    <n v="27.617890955974527"/>
    <n v="27.535919889999999"/>
    <n v="2.9768777038132743E-3"/>
    <n v="36.359561884473514"/>
    <n v="36.484695010000003"/>
    <n v="-3.4297429509055899E-3"/>
    <n v="30.345259631603444"/>
    <n v="30.34"/>
    <n v="1.7335634816895151E-4"/>
    <n v="33.214389601045546"/>
    <m/>
    <n v="33.119999"/>
    <e v="#DIV/0!"/>
    <n v="24.005029950914896"/>
    <n v="23.923741249999999"/>
    <n v="3.3978256187208178E-3"/>
    <n v="29.700452454300848"/>
    <m/>
    <m/>
    <m/>
    <m/>
    <m/>
    <m/>
    <m/>
    <m/>
    <m/>
    <m/>
    <n v="2.0925173305546325"/>
    <m/>
    <m/>
    <m/>
    <n v="4.463714423665917"/>
    <m/>
    <m/>
    <m/>
    <m/>
    <m/>
    <m/>
    <n v="3133.3037197117892"/>
    <n v="2773.9089180171586"/>
    <n v="464.91701732319461"/>
    <m/>
  </r>
  <r>
    <x v="4077"/>
    <n v="25.81"/>
    <n v="28.08"/>
    <n v="51.5687"/>
    <n v="43.419600000000003"/>
    <n v="437.84"/>
    <n v="19331.324484000001"/>
    <n v="16278.240894"/>
    <n v="4.1675021249520938E-6"/>
    <n v="29.941226192685736"/>
    <n v="29.97"/>
    <n v="-9.600869974728532E-4"/>
    <n v="111.43993827397983"/>
    <m/>
    <e v="#DIV/0!"/>
    <n v="28.761054799858371"/>
    <n v="28.67322484"/>
    <n v="3.0631350449232819E-3"/>
    <n v="35.854732235797812"/>
    <n v="35.976457920000001"/>
    <n v="-3.3834816221448571E-3"/>
    <n v="30.982809276192853"/>
    <n v="30.98"/>
    <n v="9.0680316102487168E-5"/>
    <n v="32.511293225709466"/>
    <m/>
    <n v="32.729999999999997"/>
    <e v="#DIV/0!"/>
    <n v="24.668632194662273"/>
    <n v="24.582236200000001"/>
    <n v="3.514570194483424E-3"/>
    <n v="29.038783471938018"/>
    <m/>
    <m/>
    <m/>
    <m/>
    <m/>
    <m/>
    <m/>
    <m/>
    <m/>
    <m/>
    <n v="2.2078627451726902"/>
    <m/>
    <m/>
    <m/>
    <n v="4.3398436739301394"/>
    <m/>
    <m/>
    <m/>
    <m/>
    <m/>
    <m/>
    <n v="3063.4997365285249"/>
    <n v="2735.3949373209557"/>
    <n v="452.01529153280484"/>
    <m/>
  </r>
  <r>
    <x v="4078"/>
    <n v="27.57"/>
    <n v="29.67"/>
    <n v="54.653100000000002"/>
    <n v="46.016399999999997"/>
    <n v="416.48"/>
    <n v="19886.547055999999"/>
    <n v="16745.706812"/>
    <n v="4.1675021249520938E-6"/>
    <n v="31.731281347768135"/>
    <n v="31.76"/>
    <n v="-9.0423967984465392E-4"/>
    <n v="124.76461519746815"/>
    <m/>
    <e v="#DIV/0!"/>
    <n v="31.340926831461807"/>
    <n v="31.245078400000001"/>
    <n v="3.0676329319694329E-3"/>
    <n v="34.781643306730039"/>
    <n v="34.899881049999998"/>
    <n v="-3.3879125003480892E-3"/>
    <n v="31.871901555098901"/>
    <n v="31.87"/>
    <n v="5.9665989924795326E-5"/>
    <n v="31.576622738998541"/>
    <m/>
    <n v="31.879999000000002"/>
    <e v="#DIV/0!"/>
    <n v="26.144242038944068"/>
    <n v="26.053127199999999"/>
    <n v="3.4972707208855702E-3"/>
    <n v="27.620349627553029"/>
    <m/>
    <m/>
    <m/>
    <m/>
    <m/>
    <m/>
    <m/>
    <m/>
    <m/>
    <m/>
    <n v="2.4718711431416036"/>
    <m/>
    <m/>
    <m/>
    <n v="4.0801002043219956"/>
    <m/>
    <m/>
    <m/>
    <m/>
    <m/>
    <m/>
    <n v="2913.8594558757295"/>
    <n v="2653.5278631349579"/>
    <n v="424.96177786733597"/>
    <m/>
  </r>
  <r>
    <x v="4079"/>
    <n v="27.57"/>
    <n v="29.57"/>
    <n v="53.817"/>
    <n v="45.312199999999997"/>
    <n v="422.92"/>
    <n v="19630.438711999999"/>
    <n v="16529.977903999999"/>
    <n v="4.1675021249520938E-6"/>
    <n v="31.245084522461532"/>
    <n v="31.27"/>
    <n v="-7.9678533861426981E-4"/>
    <n v="120.94104618935214"/>
    <m/>
    <e v="#DIV/0!"/>
    <n v="30.621206626371009"/>
    <n v="30.527176520000001"/>
    <n v="3.0802097373598958E-3"/>
    <n v="35.046867016851401"/>
    <n v="35.165289229999999"/>
    <n v="-3.367588202504268E-3"/>
    <n v="31.460673014056901"/>
    <n v="31.46"/>
    <n v="2.1392690937815928E-5"/>
    <n v="31.982363336645211"/>
    <m/>
    <n v="32.099997999999999"/>
    <e v="#DIV/0!"/>
    <n v="25.744397297583745"/>
    <n v="25.654341380000002"/>
    <n v="3.5103578084429987E-3"/>
    <n v="28.045635294218673"/>
    <m/>
    <m/>
    <m/>
    <m/>
    <m/>
    <m/>
    <m/>
    <m/>
    <m/>
    <m/>
    <n v="2.3961351206553942"/>
    <m/>
    <m/>
    <m/>
    <n v="4.1423460156375196"/>
    <m/>
    <m/>
    <m/>
    <m/>
    <m/>
    <m/>
    <n v="2958.7257475039105"/>
    <n v="2673.7620567457834"/>
    <n v="431.44497419016636"/>
    <m/>
  </r>
  <r>
    <x v="4080"/>
    <n v="40.79"/>
    <n v="40.43"/>
    <n v="74.775499999999994"/>
    <n v="62.958399999999997"/>
    <n v="277.92"/>
    <n v="22899.935258000001"/>
    <n v="19283.016393999998"/>
    <n v="4.7232238586936148E-6"/>
    <n v="43.412116037032909"/>
    <n v="43.45"/>
    <n v="-8.7189788186636807E-4"/>
    <n v="215.129921174993"/>
    <m/>
    <e v="#DIV/0!"/>
    <n v="48.50823986458262"/>
    <n v="48.347559070000003"/>
    <n v="3.3234520557692271E-3"/>
    <n v="28.221877346138001"/>
    <n v="28.304934620000001"/>
    <n v="-2.9343743406251566E-3"/>
    <n v="36.699628505074166"/>
    <n v="36.700000000000003"/>
    <n v="-1.0122477543283992E-5"/>
    <n v="26.654897473957348"/>
    <m/>
    <n v="27.549999"/>
    <e v="#DIV/0!"/>
    <n v="35.770534314995125"/>
    <n v="35.640490120000003"/>
    <n v="3.6487768422170941E-3"/>
    <n v="18.428878102171559"/>
    <m/>
    <m/>
    <m/>
    <m/>
    <m/>
    <m/>
    <m/>
    <m/>
    <m/>
    <m/>
    <n v="4.2622738337438522"/>
    <m/>
    <m/>
    <m/>
    <n v="2.5290497312971567"/>
    <m/>
    <m/>
    <m/>
    <m/>
    <m/>
    <m/>
    <n v="1944.1883047572105"/>
    <n v="2153.0764727687306"/>
    <n v="263.41251839562182"/>
    <m/>
  </r>
  <r>
    <x v="4081"/>
    <n v="36.090000000000003"/>
    <n v="38.049999999999997"/>
    <n v="65.462000000000003"/>
    <n v="55.116399999999999"/>
    <n v="295.77"/>
    <n v="21791.560004999999"/>
    <n v="18349.611840000001"/>
    <n v="4.7232238586936148E-6"/>
    <n v="38.004087511810084"/>
    <n v="38.04"/>
    <n v="-9.440717189778125E-4"/>
    <n v="161.53088762534242"/>
    <m/>
    <e v="#DIV/0!"/>
    <n v="39.444695699869243"/>
    <n v="39.313017690000002"/>
    <n v="3.349476015999997E-3"/>
    <n v="29.978733545550547"/>
    <n v="30.068263349999999"/>
    <n v="-2.9775515601718761E-3"/>
    <n v="34.922485463707787"/>
    <n v="34.92"/>
    <n v="7.1175936648959492E-5"/>
    <n v="27.944240213952867"/>
    <m/>
    <n v="27.700001"/>
    <e v="#DIV/0!"/>
    <n v="31.31531269420109"/>
    <n v="31.200529530000001"/>
    <n v="3.6788851320848082E-3"/>
    <n v="19.611249065207932"/>
    <m/>
    <m/>
    <m/>
    <m/>
    <m/>
    <m/>
    <m/>
    <m/>
    <m/>
    <m/>
    <n v="3.2003616351749424"/>
    <m/>
    <m/>
    <m/>
    <n v="2.843931753674084"/>
    <m/>
    <m/>
    <m/>
    <m/>
    <m/>
    <m/>
    <n v="2068.924698664388"/>
    <n v="2287.1088655326612"/>
    <n v="296.20897371454151"/>
    <m/>
  </r>
  <r>
    <x v="4082"/>
    <n v="34.4"/>
    <n v="36.43"/>
    <n v="63.970199999999998"/>
    <n v="53.859499999999997"/>
    <n v="300.20999999999998"/>
    <n v="21458.973191000001"/>
    <n v="18069.296665999998"/>
    <n v="4.7232238586936148E-6"/>
    <n v="37.135303604030106"/>
    <n v="37.17"/>
    <n v="-9.3345159994340232E-4"/>
    <n v="154.14491484780163"/>
    <m/>
    <e v="#DIV/0!"/>
    <n v="38.094327056672597"/>
    <n v="37.963375689999999"/>
    <n v="3.4494131328550726E-3"/>
    <n v="30.318190597479699"/>
    <n v="30.406537530000001"/>
    <n v="-2.9055242621142119E-3"/>
    <n v="34.386976486334738"/>
    <n v="34.39"/>
    <n v="-8.7918396779906871E-5"/>
    <n v="28.368380400604714"/>
    <m/>
    <n v="28.120000999999998"/>
    <e v="#DIV/0!"/>
    <n v="30.60206406673597"/>
    <n v="30.486328279999999"/>
    <n v="3.7963176697766166E-3"/>
    <n v="19.901802014262699"/>
    <m/>
    <m/>
    <m/>
    <m/>
    <m/>
    <m/>
    <m/>
    <m/>
    <m/>
    <m/>
    <n v="3.0540877905566695"/>
    <m/>
    <m/>
    <m/>
    <n v="2.9083796808571498"/>
    <m/>
    <m/>
    <m/>
    <m/>
    <m/>
    <m/>
    <n v="2099.5771150694013"/>
    <n v="2313.0063982538181"/>
    <n v="302.92153084403759"/>
    <m/>
  </r>
  <r>
    <x v="4083"/>
    <n v="33.67"/>
    <n v="35.799999999999997"/>
    <n v="63.090899999999998"/>
    <n v="53.118899999999996"/>
    <n v="306.57"/>
    <n v="21401.515003"/>
    <n v="18020.829274"/>
    <n v="4.7232238586936148E-6"/>
    <n v="36.62396862776113"/>
    <n v="36.659999999999997"/>
    <n v="-9.8285248878526854E-4"/>
    <n v="149.8996787153655"/>
    <m/>
    <e v="#DIV/0!"/>
    <n v="37.308239990111936"/>
    <n v="37.178323130000003"/>
    <n v="3.4944249544999195E-3"/>
    <n v="30.525842600345175"/>
    <n v="30.613482520000002"/>
    <n v="-2.862788302427588E-3"/>
    <n v="34.294066260891242"/>
    <n v="34.29"/>
    <n v="1.1858445293788655E-4"/>
    <n v="28.443555385668304"/>
    <m/>
    <n v="28.27"/>
    <e v="#DIV/0!"/>
    <n v="30.181556984393353"/>
    <n v="30.066366630000001"/>
    <n v="3.8312030120200014E-3"/>
    <n v="20.322116586326977"/>
    <m/>
    <m/>
    <m/>
    <m/>
    <m/>
    <m/>
    <m/>
    <m/>
    <m/>
    <m/>
    <n v="2.9699966731983181"/>
    <m/>
    <m/>
    <m/>
    <n v="2.9482343012811736"/>
    <m/>
    <m/>
    <m/>
    <m/>
    <m/>
    <m/>
    <n v="2143.9189719527085"/>
    <n v="2328.8483862409903"/>
    <n v="307.07257849077928"/>
    <m/>
  </r>
  <r>
    <x v="4084"/>
    <n v="33.47"/>
    <n v="35.72"/>
    <n v="63.091200000000001"/>
    <n v="53.118899999999996"/>
    <n v="308"/>
    <n v="21577.596713999999"/>
    <n v="18169.011159000001"/>
    <n v="4.7232238586936148E-6"/>
    <n v="36.62324974929718"/>
    <n v="36.659999999999997"/>
    <n v="-1.00246183040964E-3"/>
    <n v="149.89361043825838"/>
    <m/>
    <e v="#DIV/0!"/>
    <n v="37.307882239865457"/>
    <n v="37.176331820000001"/>
    <n v="3.5385529831828411E-3"/>
    <n v="30.52504809211311"/>
    <n v="30.611743440000001"/>
    <n v="-2.8320944233972689E-3"/>
    <n v="34.575378795516301"/>
    <n v="34.57"/>
    <n v="1.5559142367083112E-4"/>
    <n v="28.208759256162899"/>
    <m/>
    <n v="28.219999000000001"/>
    <e v="#DIV/0!"/>
    <n v="30.181846396583612"/>
    <n v="30.065138780000002"/>
    <n v="3.8818253072974152E-3"/>
    <n v="20.415594866532768"/>
    <m/>
    <m/>
    <m/>
    <m/>
    <m/>
    <m/>
    <m/>
    <m/>
    <m/>
    <m/>
    <n v="2.9698965883789197"/>
    <m/>
    <m/>
    <m/>
    <n v="2.9480969862589221"/>
    <m/>
    <m/>
    <m/>
    <m/>
    <m/>
    <m/>
    <n v="2153.7806346169973"/>
    <n v="2328.7877723788824"/>
    <n v="307.05827648027423"/>
    <m/>
  </r>
  <r>
    <x v="4085"/>
    <n v="32.94"/>
    <n v="35.14"/>
    <n v="63.009399999999999"/>
    <n v="53.049799999999998"/>
    <n v="312.58"/>
    <n v="21674.130845"/>
    <n v="18250.2101"/>
    <n v="4.862186216536557E-6"/>
    <n v="36.574874547119741"/>
    <n v="36.61"/>
    <n v="-9.5944968260741614E-4"/>
    <n v="149.49759918894387"/>
    <m/>
    <e v="#DIV/0!"/>
    <n v="37.2347269593335"/>
    <n v="37.101579389999998"/>
    <n v="3.5887304940283027E-3"/>
    <n v="30.544107422354401"/>
    <n v="30.627831369999999"/>
    <n v="-2.7335904600678251E-3"/>
    <n v="34.729215729325418"/>
    <n v="34.729999999999997"/>
    <n v="-2.2581937073939962E-5"/>
    <n v="28.081789648522189"/>
    <m/>
    <n v="28.15"/>
    <e v="#DIV/0!"/>
    <n v="30.142873221687857"/>
    <n v="30.025277580000001"/>
    <n v="3.9165546887796054E-3"/>
    <n v="20.717843439137852"/>
    <m/>
    <m/>
    <m/>
    <m/>
    <m/>
    <m/>
    <m/>
    <m/>
    <m/>
    <m/>
    <n v="2.962069956170498"/>
    <m/>
    <m/>
    <m/>
    <n v="2.9517945464589737"/>
    <m/>
    <m/>
    <m/>
    <m/>
    <m/>
    <m/>
    <n v="2185.6669022850829"/>
    <n v="2330.2418285717413"/>
    <n v="307.44339490327792"/>
    <m/>
  </r>
  <r>
    <x v="4086"/>
    <n v="35.119999999999997"/>
    <n v="36.68"/>
    <n v="66.146900000000002"/>
    <n v="55.691099999999999"/>
    <n v="310.77999999999997"/>
    <n v="22449.855024"/>
    <n v="18903.302307999998"/>
    <n v="4.862186216536557E-6"/>
    <n v="38.395153384652794"/>
    <n v="38.43"/>
    <n v="-9.0675553856900404E-4"/>
    <n v="164.37765908772204"/>
    <m/>
    <e v="#DIV/0!"/>
    <n v="40.015166672538996"/>
    <n v="39.86984648"/>
    <n v="3.6448646124558337E-3"/>
    <n v="29.78295093742614"/>
    <n v="29.863404370000001"/>
    <n v="-2.6940475900558702E-3"/>
    <n v="35.971308504392333"/>
    <n v="35.97"/>
    <n v="3.6377658947372993E-5"/>
    <n v="27.075999999408577"/>
    <m/>
    <n v="27.67"/>
    <e v="#DIV/0!"/>
    <n v="31.643962161996885"/>
    <n v="31.518592179999999"/>
    <n v="3.9776517073131235E-3"/>
    <n v="20.597212995494377"/>
    <m/>
    <m/>
    <m/>
    <m/>
    <m/>
    <m/>
    <m/>
    <m/>
    <m/>
    <m/>
    <n v="3.2569175926266012"/>
    <m/>
    <m/>
    <m/>
    <n v="2.8046968168053183"/>
    <m/>
    <m/>
    <m/>
    <m/>
    <m/>
    <m/>
    <n v="2172.9407723259465"/>
    <n v="2272.1724060562105"/>
    <n v="292.12246904767045"/>
    <m/>
  </r>
  <r>
    <x v="4087"/>
    <n v="31.77"/>
    <n v="33.75"/>
    <n v="59.430999999999997"/>
    <n v="50.036000000000001"/>
    <n v="323.66000000000003"/>
    <n v="21246.913057999998"/>
    <n v="17890.121339000001"/>
    <n v="4.862186216536557E-6"/>
    <n v="34.494367008563572"/>
    <n v="34.53"/>
    <n v="-1.0319429897605037E-3"/>
    <n v="130.9786580836934"/>
    <m/>
    <e v="#DIV/0!"/>
    <n v="33.919237597643814"/>
    <n v="33.785231449999998"/>
    <n v="3.9664120058533481E-3"/>
    <n v="31.292648183234924"/>
    <n v="31.370900280000001"/>
    <n v="-2.4944166749005792E-3"/>
    <n v="34.041349370402337"/>
    <n v="34.04"/>
    <n v="3.9640728623391297E-5"/>
    <n v="28.524472838361874"/>
    <m/>
    <n v="28.25"/>
    <e v="#DIV/0!"/>
    <n v="28.431523874254385"/>
    <n v="28.309933560000001"/>
    <n v="4.2949699615750792E-3"/>
    <n v="21.446703144180905"/>
    <m/>
    <m/>
    <m/>
    <m/>
    <m/>
    <m/>
    <m/>
    <m/>
    <m/>
    <m/>
    <n v="2.5952139853625682"/>
    <m/>
    <m/>
    <m/>
    <n v="3.0890654354641347"/>
    <m/>
    <m/>
    <m/>
    <m/>
    <m/>
    <m/>
    <n v="2262.559294024682"/>
    <n v="2387.348784334938"/>
    <n v="321.74080872151444"/>
    <m/>
  </r>
  <r>
    <x v="4088"/>
    <n v="31.37"/>
    <n v="33.06"/>
    <n v="59.979300000000002"/>
    <n v="50.497300000000003"/>
    <n v="331.26"/>
    <n v="21140.334115000001"/>
    <n v="17800.293776999999"/>
    <n v="4.862186216536557E-6"/>
    <n v="34.811757143510214"/>
    <n v="34.840000000000003"/>
    <n v="-8.1064456055657264E-4"/>
    <n v="133.38835588286287"/>
    <m/>
    <e v="#DIV/0!"/>
    <n v="34.387978445026327"/>
    <n v="34.251557519999999"/>
    <n v="3.9829115784493219E-3"/>
    <n v="31.147588344780619"/>
    <n v="31.225141520000001"/>
    <n v="-2.48367730118082E-3"/>
    <n v="33.869764983313452"/>
    <n v="33.869999999999997"/>
    <n v="-6.9387861395542316E-6"/>
    <n v="28.666775305480705"/>
    <m/>
    <n v="28.889999"/>
    <e v="#DIV/0!"/>
    <n v="28.693919531284472"/>
    <n v="28.570420129999999"/>
    <n v="4.3226316141846688E-3"/>
    <n v="21.948889188407886"/>
    <m/>
    <m/>
    <m/>
    <m/>
    <m/>
    <m/>
    <m/>
    <m/>
    <m/>
    <m/>
    <n v="2.6429773523497735"/>
    <m/>
    <m/>
    <m/>
    <n v="3.0604436749381958"/>
    <m/>
    <m/>
    <m/>
    <m/>
    <m/>
    <m/>
    <n v="2315.5383320640808"/>
    <n v="2376.2820178867328"/>
    <n v="318.75971668217875"/>
    <m/>
  </r>
  <r>
    <x v="4089"/>
    <n v="33.840000000000003"/>
    <n v="35.39"/>
    <n v="63.040399999999998"/>
    <n v="53.074199999999998"/>
    <n v="309.76"/>
    <n v="22114.06769"/>
    <n v="18620.096999000001"/>
    <n v="4.862186216536557E-6"/>
    <n v="36.587515762194109"/>
    <n v="36.619999999999997"/>
    <n v="-8.8706274729355439E-4"/>
    <n v="146.99616128755721"/>
    <m/>
    <e v="#DIV/0!"/>
    <n v="37.019874536927972"/>
    <n v="36.867783500000002"/>
    <n v="4.1253100265159492E-3"/>
    <n v="30.352060596609963"/>
    <n v="30.42326035"/>
    <n v="-2.3403064816501784E-3"/>
    <n v="35.428958131192907"/>
    <n v="35.43"/>
    <n v="-2.9406401555021056E-5"/>
    <n v="27.34563126709017"/>
    <m/>
    <n v="27.27"/>
    <e v="#DIV/0!"/>
    <n v="30.15847237779878"/>
    <n v="30.02357374"/>
    <n v="4.4930906282838468E-3"/>
    <n v="20.523003617647891"/>
    <m/>
    <m/>
    <m/>
    <m/>
    <m/>
    <m/>
    <m/>
    <m/>
    <m/>
    <m/>
    <n v="2.9126238508577997"/>
    <m/>
    <m/>
    <m/>
    <n v="2.904132586268978"/>
    <m/>
    <m/>
    <m/>
    <m/>
    <m/>
    <m/>
    <n v="2165.1119178665185"/>
    <n v="2315.5903758314139"/>
    <n v="302.47917580946068"/>
    <m/>
  </r>
  <r>
    <x v="4090"/>
    <n v="32.22"/>
    <n v="34.090000000000003"/>
    <n v="60.527500000000003"/>
    <n v="50.958399999999997"/>
    <n v="318.91000000000003"/>
    <n v="21434.844811999999"/>
    <n v="18048.099203999998"/>
    <n v="4.3064573782558568E-6"/>
    <n v="35.128217169605342"/>
    <n v="35.159999999999997"/>
    <n v="-9.0394853227115934E-4"/>
    <n v="135.2706412085214"/>
    <m/>
    <e v="#DIV/0!"/>
    <n v="34.805847952415235"/>
    <n v="34.663215839999999"/>
    <n v="4.1147974577315782E-3"/>
    <n v="30.956246459997836"/>
    <n v="31.02820505"/>
    <n v="-2.3191347964282016E-3"/>
    <n v="34.339937492048698"/>
    <n v="34.340000000000003"/>
    <n v="-1.8202664910926813E-6"/>
    <n v="28.184750942701442"/>
    <m/>
    <n v="28.1"/>
    <e v="#DIV/0!"/>
    <n v="28.956484233749443"/>
    <n v="28.825610879999999"/>
    <n v="4.5401762444605698E-3"/>
    <n v="21.127872203858452"/>
    <m/>
    <m/>
    <m/>
    <m/>
    <m/>
    <m/>
    <m/>
    <m/>
    <m/>
    <m/>
    <n v="2.6803103528019796"/>
    <m/>
    <m/>
    <m/>
    <n v="3.0197650154550271"/>
    <m/>
    <m/>
    <m/>
    <m/>
    <m/>
    <m/>
    <n v="2228.9236390524666"/>
    <n v="2361.6843458279882"/>
    <n v="314.52284146109582"/>
    <m/>
  </r>
  <r>
    <x v="4091"/>
    <n v="34.729999999999997"/>
    <n v="35.799999999999997"/>
    <n v="64.832999999999998"/>
    <n v="54.582999999999998"/>
    <n v="302.83999999999997"/>
    <n v="22548.305064"/>
    <n v="18985.552928000001"/>
    <n v="4.3064573782558568E-6"/>
    <n v="37.626073619146283"/>
    <n v="37.659999999999997"/>
    <n v="-9.0085982086340888E-4"/>
    <n v="154.50754625994261"/>
    <m/>
    <e v="#DIV/0!"/>
    <n v="38.519015801792236"/>
    <n v="38.364204440000002"/>
    <n v="4.0353074969754488E-3"/>
    <n v="29.854532061793563"/>
    <n v="29.927582999999998"/>
    <n v="-2.4409234185879258E-3"/>
    <n v="36.122888356254471"/>
    <n v="36.119999999999997"/>
    <n v="7.9965566292194978E-5"/>
    <n v="26.719906385360702"/>
    <m/>
    <n v="26.73"/>
    <e v="#DIV/0!"/>
    <n v="31.016416031800983"/>
    <n v="30.878916239999999"/>
    <n v="4.4528697423282804E-3"/>
    <n v="20.061938693364269"/>
    <m/>
    <m/>
    <m/>
    <m/>
    <m/>
    <m/>
    <m/>
    <m/>
    <m/>
    <m/>
    <n v="3.0615006636606816"/>
    <m/>
    <m/>
    <m/>
    <n v="2.8048426942563882"/>
    <m/>
    <m/>
    <m/>
    <m/>
    <m/>
    <m/>
    <n v="2116.4710278157909"/>
    <n v="2277.6334047303799"/>
    <n v="292.13766287572685"/>
    <m/>
  </r>
  <r>
    <x v="4092"/>
    <n v="31.78"/>
    <n v="33.909999999999997"/>
    <n v="61.045000000000002"/>
    <n v="51.3932"/>
    <n v="313.63"/>
    <n v="21712.835004"/>
    <n v="18281.846299000001"/>
    <n v="4.3064573782558568E-6"/>
    <n v="35.425102178896687"/>
    <n v="35.46"/>
    <n v="-9.8414611120456463E-4"/>
    <n v="136.43213584620665"/>
    <m/>
    <e v="#DIV/0!"/>
    <n v="35.141460245272079"/>
    <n v="34.996420970000003"/>
    <n v="4.1444030918591501E-3"/>
    <n v="30.724473982924906"/>
    <n v="30.797790790000001"/>
    <n v="-2.3805865678814264E-3"/>
    <n v="34.781902214843491"/>
    <n v="34.78"/>
    <n v="5.4692778708842482E-5"/>
    <n v="27.707573106569384"/>
    <m/>
    <n v="27.59"/>
    <e v="#DIV/0!"/>
    <n v="29.204674140033219"/>
    <n v="29.071035599999998"/>
    <n v="4.5969652361892432E-3"/>
    <n v="20.772720253417479"/>
    <m/>
    <m/>
    <m/>
    <m/>
    <m/>
    <m/>
    <m/>
    <m/>
    <m/>
    <m/>
    <n v="2.7034025684480425"/>
    <m/>
    <m/>
    <m/>
    <n v="2.9683413398042395"/>
    <m/>
    <m/>
    <m/>
    <m/>
    <m/>
    <m/>
    <n v="2191.456232483768"/>
    <n v="2344.002181693385"/>
    <n v="309.16682186974282"/>
    <m/>
  </r>
  <r>
    <x v="4093"/>
    <n v="30.43"/>
    <n v="32.520000000000003"/>
    <n v="58.639600000000002"/>
    <n v="49.367899999999999"/>
    <n v="333.26"/>
    <n v="21061.377872000001"/>
    <n v="17733.251488000002"/>
    <n v="4.3064573782558568E-6"/>
    <n v="34.028391668769011"/>
    <n v="34.06"/>
    <n v="-9.2801912011131193E-4"/>
    <n v="125.67397760016671"/>
    <m/>
    <e v="#DIV/0!"/>
    <n v="33.063864501841827"/>
    <n v="32.927816139999997"/>
    <n v="4.1317153030553389E-3"/>
    <n v="31.329052619179851"/>
    <n v="31.40368887"/>
    <n v="-2.3766714518512755E-3"/>
    <n v="33.737507019421884"/>
    <n v="33.74"/>
    <n v="-7.3887983939480151E-5"/>
    <n v="28.538078954349995"/>
    <m/>
    <n v="28.49"/>
    <e v="#DIV/0!"/>
    <n v="28.05404718333244"/>
    <n v="27.925140460000001"/>
    <n v="4.6161530867530054E-3"/>
    <n v="22.07145694765547"/>
    <m/>
    <m/>
    <m/>
    <m/>
    <m/>
    <m/>
    <m/>
    <m/>
    <m/>
    <m/>
    <n v="2.4902476102002753"/>
    <m/>
    <m/>
    <m/>
    <n v="3.08517384929928"/>
    <m/>
    <m/>
    <m/>
    <m/>
    <m/>
    <m/>
    <n v="2328.4688426870448"/>
    <n v="2390.1261167418538"/>
    <n v="321.33548157450252"/>
    <m/>
  </r>
  <r>
    <x v="4094"/>
    <n v="28.62"/>
    <n v="31.68"/>
    <n v="56.709899999999998"/>
    <n v="47.743099999999998"/>
    <n v="342.33"/>
    <n v="20809.535914"/>
    <n v="17521.129317999999"/>
    <n v="4.3064573782558568E-6"/>
    <n v="32.907789865541083"/>
    <n v="32.94"/>
    <n v="-9.7784257616617687E-4"/>
    <n v="117.39679337655589"/>
    <m/>
    <e v="#DIV/0!"/>
    <n v="31.431262548390698"/>
    <n v="31.302941730000001"/>
    <n v="4.0993213831950204E-3"/>
    <n v="31.843775843052377"/>
    <n v="31.920500440000001"/>
    <n v="-2.4036151028345998E-3"/>
    <n v="33.333277123054735"/>
    <n v="33.33"/>
    <n v="9.8323523994414685E-5"/>
    <n v="28.878502876364841"/>
    <m/>
    <n v="28.93"/>
    <e v="#DIV/0!"/>
    <n v="27.130990451635007"/>
    <n v="27.00664519"/>
    <n v="4.6042468718421325E-3"/>
    <n v="22.670693730441574"/>
    <m/>
    <m/>
    <m/>
    <m/>
    <m/>
    <m/>
    <m/>
    <m/>
    <m/>
    <m/>
    <n v="2.326250786626173"/>
    <m/>
    <m/>
    <m/>
    <n v="3.1865648984393506"/>
    <m/>
    <m/>
    <m/>
    <m/>
    <m/>
    <m/>
    <n v="2391.6864264387009"/>
    <n v="2429.3948886139442"/>
    <n v="331.89583998353299"/>
    <m/>
  </r>
  <r>
    <x v="4095"/>
    <n v="27.68"/>
    <n v="30.87"/>
    <n v="55.305700000000002"/>
    <n v="46.560699999999997"/>
    <n v="348.29"/>
    <n v="20623.228343999999"/>
    <n v="17364.187365999998"/>
    <n v="4.1675021249520938E-6"/>
    <n v="32.092173962014314"/>
    <n v="32.119999999999997"/>
    <n v="-8.6631500578093767E-4"/>
    <n v="111.57734392238342"/>
    <m/>
    <e v="#DIV/0!"/>
    <n v="30.263337921292781"/>
    <n v="30.137948909999999"/>
    <n v="4.1605024836701698E-3"/>
    <n v="32.237256373181943"/>
    <n v="32.312667930000003"/>
    <n v="-2.333807811271682E-3"/>
    <n v="33.034039114237281"/>
    <n v="33.03"/>
    <n v="1.2228623182797271E-4"/>
    <n v="29.136219944743846"/>
    <m/>
    <n v="28.9"/>
    <e v="#DIV/0!"/>
    <n v="26.459321249806724"/>
    <n v="26.33578945"/>
    <n v="4.6906435078111208E-3"/>
    <n v="23.063907774145282"/>
    <m/>
    <m/>
    <m/>
    <m/>
    <m/>
    <m/>
    <m/>
    <m/>
    <m/>
    <m/>
    <n v="2.2109529712010407"/>
    <m/>
    <m/>
    <m/>
    <n v="3.2653308989847294"/>
    <m/>
    <m/>
    <m/>
    <m/>
    <m/>
    <m/>
    <n v="2433.1692633643493"/>
    <n v="2459.4139288614733"/>
    <n v="340.09969232809226"/>
    <m/>
  </r>
  <r>
    <x v="4096"/>
    <n v="27.94"/>
    <n v="30.98"/>
    <n v="55.5871"/>
    <n v="46.796799999999998"/>
    <n v="347.53"/>
    <n v="20658.310869000001"/>
    <n v="17393.436418000001"/>
    <n v="4.1675021249520938E-6"/>
    <n v="32.252315714359632"/>
    <n v="32.28"/>
    <n v="-8.5762966667812801E-4"/>
    <n v="112.69041648018239"/>
    <m/>
    <e v="#DIV/0!"/>
    <n v="30.492357326660386"/>
    <n v="30.360484119999999"/>
    <n v="4.3435804955929136E-3"/>
    <n v="32.152174465040012"/>
    <n v="32.224369350000003"/>
    <n v="-2.2403816247218433E-3"/>
    <n v="33.087006567836909"/>
    <n v="33.090000000000003"/>
    <n v="-9.0463347328317845E-5"/>
    <n v="29.083323296411013"/>
    <m/>
    <m/>
    <e v="#DIV/0!"/>
    <n v="26.594511216377647"/>
    <n v="26.463737269999999"/>
    <n v="4.9416280491076936E-3"/>
    <n v="23.007654047284262"/>
    <m/>
    <m/>
    <m/>
    <m/>
    <m/>
    <m/>
    <m/>
    <m/>
    <m/>
    <m/>
    <n v="2.2330745405130137"/>
    <m/>
    <m/>
    <m/>
    <n v="3.2481678503031306"/>
    <m/>
    <m/>
    <m/>
    <m/>
    <m/>
    <m/>
    <n v="2427.2346732468254"/>
    <n v="2452.9229413048379"/>
    <n v="338.31207944700918"/>
    <m/>
  </r>
  <r>
    <x v="4097"/>
    <n v="29.43"/>
    <n v="32.07"/>
    <n v="57.657200000000003"/>
    <n v="48.539400000000001"/>
    <n v="336.58"/>
    <n v="21136.175683000001"/>
    <n v="17795.706180000001"/>
    <n v="4.1675021249520938E-6"/>
    <n v="33.452597355607253"/>
    <n v="33.479999999999997"/>
    <n v="-8.1847802845713691E-4"/>
    <n v="121.07808627908834"/>
    <m/>
    <e v="#DIV/0!"/>
    <n v="32.195241402060049"/>
    <n v="32.055152839999998"/>
    <n v="4.370235349033802E-3"/>
    <n v="31.552718481122078"/>
    <n v="31.622622199999999"/>
    <n v="-2.210560479008028E-3"/>
    <n v="33.851544584302594"/>
    <n v="33.85"/>
    <n v="4.563026004711368E-5"/>
    <n v="28.40976121336162"/>
    <m/>
    <m/>
    <e v="#DIV/0!"/>
    <n v="27.585091203952484"/>
    <n v="27.448766190000001"/>
    <n v="4.9665261093647661E-3"/>
    <n v="22.281292603024081"/>
    <m/>
    <m/>
    <m/>
    <m/>
    <m/>
    <m/>
    <m/>
    <m/>
    <m/>
    <m/>
    <n v="2.3993023080100979"/>
    <m/>
    <m/>
    <m/>
    <n v="3.1270682601728139"/>
    <m/>
    <m/>
    <m/>
    <m/>
    <m/>
    <m/>
    <n v="2350.6058401117907"/>
    <n v="2407.1898187487386"/>
    <n v="325.69898306612339"/>
    <m/>
  </r>
  <r>
    <x v="4098"/>
    <n v="28.08"/>
    <n v="31.19"/>
    <n v="56.079000000000001"/>
    <n v="47.210500000000003"/>
    <n v="343.45"/>
    <n v="20751.335821000001"/>
    <n v="17471.614217999999"/>
    <n v="4.1675021249520938E-6"/>
    <n v="32.536135362643485"/>
    <n v="32.57"/>
    <n v="-1.0397493815325065E-3"/>
    <n v="114.44369619195072"/>
    <m/>
    <e v="#DIV/0!"/>
    <n v="30.872795013871468"/>
    <n v="30.73800687"/>
    <n v="4.3850645372527364E-3"/>
    <n v="31.983807366938745"/>
    <n v="32.05468372"/>
    <n v="-2.2111075461035412E-3"/>
    <n v="33.234377480141134"/>
    <n v="33.229999999999997"/>
    <n v="1.3173277583922172E-4"/>
    <n v="28.926204940035337"/>
    <m/>
    <m/>
    <e v="#DIV/0!"/>
    <n v="26.830130495009335"/>
    <n v="26.696886190000001"/>
    <n v="4.9910054701152173E-3"/>
    <n v="22.734616580494613"/>
    <m/>
    <m/>
    <m/>
    <m/>
    <m/>
    <m/>
    <m/>
    <m/>
    <m/>
    <m/>
    <n v="2.2678508407801941"/>
    <m/>
    <m/>
    <m/>
    <n v="3.2125307499963003"/>
    <m/>
    <m/>
    <m/>
    <m/>
    <m/>
    <m/>
    <n v="2398.4300847770355"/>
    <n v="2440.0780396966256"/>
    <n v="334.60030651349518"/>
    <m/>
  </r>
  <r>
    <x v="4099"/>
    <n v="29.26"/>
    <n v="32.06"/>
    <n v="57.500399999999999"/>
    <n v="48.4069"/>
    <n v="338.49"/>
    <n v="21123.203124"/>
    <n v="17784.635565"/>
    <n v="4.1675021249520938E-6"/>
    <n v="33.35999536447202"/>
    <n v="33.39"/>
    <n v="-8.9861142641445291E-4"/>
    <n v="120.2391847479747"/>
    <m/>
    <e v="#DIV/0!"/>
    <n v="32.046046948029769"/>
    <n v="31.90576987"/>
    <n v="4.396605335064141E-3"/>
    <n v="31.577721512706539"/>
    <n v="31.647473229999999"/>
    <n v="-2.2040216856029637E-3"/>
    <n v="33.829118019455244"/>
    <n v="33.83"/>
    <n v="-2.6070959052715281E-5"/>
    <n v="28.407030891605924"/>
    <m/>
    <m/>
    <e v="#DIV/0!"/>
    <n v="27.510318631552394"/>
    <n v="27.373140429999999"/>
    <n v="5.0114162787859851E-3"/>
    <n v="22.40484759491169"/>
    <m/>
    <m/>
    <m/>
    <m/>
    <m/>
    <m/>
    <m/>
    <m/>
    <m/>
    <m/>
    <n v="2.3827134801437597"/>
    <m/>
    <m/>
    <m/>
    <n v="3.130973540559463"/>
    <m/>
    <m/>
    <m/>
    <m/>
    <m/>
    <m/>
    <n v="2363.6405006532782"/>
    <n v="2409.0973261194263"/>
    <n v="326.10573653125221"/>
    <m/>
  </r>
  <r>
    <x v="4100"/>
    <n v="27.29"/>
    <n v="31.02"/>
    <n v="55.484200000000001"/>
    <n v="46.709299999999999"/>
    <n v="347.8"/>
    <n v="20890.057407"/>
    <n v="17588.264910999998"/>
    <n v="4.1675021249520938E-6"/>
    <n v="32.189472107729344"/>
    <n v="32.22"/>
    <n v="-9.4748268996447393E-4"/>
    <n v="111.80116899875971"/>
    <m/>
    <e v="#DIV/0!"/>
    <n v="30.360003295967761"/>
    <n v="30.226649729999998"/>
    <n v="4.4117878481058082E-3"/>
    <n v="32.130590782470627"/>
    <n v="32.200947749999997"/>
    <n v="-2.1849346819107218E-3"/>
    <n v="33.454915981867956"/>
    <n v="33.450000000000003"/>
    <n v="1.4696507826461591E-4"/>
    <n v="28.719747100947135"/>
    <m/>
    <m/>
    <e v="#DIV/0!"/>
    <n v="26.54580334326063"/>
    <n v="26.413063279999999"/>
    <n v="5.0255459525265778E-3"/>
    <n v="23.019599665155983"/>
    <m/>
    <m/>
    <m/>
    <m/>
    <m/>
    <m/>
    <m/>
    <m/>
    <m/>
    <m/>
    <n v="2.215518245882961"/>
    <m/>
    <m/>
    <m/>
    <n v="3.2406239031188164"/>
    <m/>
    <m/>
    <m/>
    <m/>
    <m/>
    <m/>
    <n v="2428.4948981194702"/>
    <n v="2451.2762996386618"/>
    <n v="337.52634158591752"/>
    <m/>
  </r>
  <r>
    <x v="4101"/>
    <n v="32.19"/>
    <n v="34.54"/>
    <n v="60.6235"/>
    <n v="51.035299999999999"/>
    <n v="318.04000000000002"/>
    <n v="22180.979114000002"/>
    <n v="18674.929195000001"/>
    <n v="4.1675021249520938E-6"/>
    <n v="35.168493314195963"/>
    <n v="35.200000000000003"/>
    <n v="-8.9507630125107429E-4"/>
    <n v="132.49387338375078"/>
    <m/>
    <e v="#DIV/0!"/>
    <n v="34.576713887563649"/>
    <n v="34.428052219999998"/>
    <n v="4.3180388659131985E-3"/>
    <n v="30.640304610086442"/>
    <n v="30.711467079999998"/>
    <n v="-2.3171302669515725E-3"/>
    <n v="35.519697103744811"/>
    <n v="35.520000000000003"/>
    <n v="-8.5274846619576294E-6"/>
    <n v="26.94268821083724"/>
    <m/>
    <m/>
    <e v="#DIV/0!"/>
    <n v="29.005187632035074"/>
    <n v="28.86257084"/>
    <n v="4.941236621840428E-3"/>
    <n v="21.045829450084724"/>
    <m/>
    <m/>
    <m/>
    <m/>
    <m/>
    <m/>
    <m/>
    <m/>
    <m/>
    <m/>
    <n v="2.6256349564501269"/>
    <m/>
    <m/>
    <m/>
    <n v="2.9400814148284442"/>
    <m/>
    <m/>
    <m/>
    <m/>
    <m/>
    <m/>
    <n v="2220.2683882285896"/>
    <n v="2337.5808124072983"/>
    <n v="306.22341671822471"/>
    <m/>
  </r>
  <r>
    <x v="4102"/>
    <n v="29.52"/>
    <n v="32.56"/>
    <n v="57.238999999999997"/>
    <n v="48.185899999999997"/>
    <n v="333.31"/>
    <n v="21389.572991000001"/>
    <n v="18008.539333000001"/>
    <n v="4.1675021249520938E-6"/>
    <n v="33.204290489211957"/>
    <n v="33.229999999999997"/>
    <n v="-7.7368374324526812E-4"/>
    <n v="117.69426227320638"/>
    <m/>
    <e v="#DIV/0!"/>
    <n v="31.680682378885781"/>
    <n v="31.543344579999999"/>
    <n v="4.3539390230946662E-3"/>
    <n v="31.494838742148399"/>
    <n v="31.567558129999998"/>
    <n v="-2.3036114339959335E-3"/>
    <n v="34.251537070342685"/>
    <n v="34.25"/>
    <n v="4.4877966209888598E-5"/>
    <n v="27.903186212258397"/>
    <m/>
    <m/>
    <e v="#DIV/0!"/>
    <n v="27.386034230349253"/>
    <n v="27.251021399999999"/>
    <n v="4.954413574723926E-3"/>
    <n v="22.054879188588281"/>
    <m/>
    <m/>
    <m/>
    <m/>
    <m/>
    <m/>
    <m/>
    <m/>
    <m/>
    <m/>
    <n v="2.3323677496933013"/>
    <m/>
    <m/>
    <m/>
    <n v="3.1040872944043141"/>
    <m/>
    <m/>
    <m/>
    <m/>
    <m/>
    <m/>
    <n v="2326.7199415809209"/>
    <n v="2402.7741130638974"/>
    <n v="323.30540654078584"/>
    <m/>
  </r>
  <r>
    <x v="4103"/>
    <n v="27.76"/>
    <n v="31.56"/>
    <n v="55.419600000000003"/>
    <n v="46.654000000000003"/>
    <n v="343.26"/>
    <n v="21204.005720000001"/>
    <n v="17852.229490000002"/>
    <n v="4.1675021249520938E-6"/>
    <n v="32.148074343261491"/>
    <n v="32.18"/>
    <n v="-9.9209623177465289E-4"/>
    <n v="110.20639512662102"/>
    <m/>
    <e v="#DIV/0!"/>
    <n v="30.169630469216571"/>
    <n v="30.036073760000001"/>
    <n v="4.4465435224236849E-3"/>
    <n v="31.994639399585211"/>
    <n v="32.066650029999998"/>
    <n v="-2.2456549202183318E-3"/>
    <n v="33.953556680153255"/>
    <n v="33.950000000000003"/>
    <n v="1.0476230201028613E-4"/>
    <n v="28.144455541881271"/>
    <m/>
    <m/>
    <e v="#DIV/0!"/>
    <n v="26.515646539632254"/>
    <n v="26.382790629999999"/>
    <n v="5.035703443788897E-3"/>
    <n v="22.7118010584683"/>
    <m/>
    <m/>
    <m/>
    <m/>
    <m/>
    <m/>
    <m/>
    <m/>
    <m/>
    <m/>
    <n v="2.1839954084027298"/>
    <m/>
    <m/>
    <m/>
    <n v="3.2026215840745627"/>
    <m/>
    <m/>
    <m/>
    <m/>
    <m/>
    <m/>
    <n v="2396.0231194238236"/>
    <n v="2440.9044267706436"/>
    <n v="333.56821990865558"/>
    <m/>
  </r>
  <r>
    <x v="4104"/>
    <n v="28"/>
    <n v="31.55"/>
    <n v="55.204500000000003"/>
    <n v="46.472799999999999"/>
    <n v="348.27"/>
    <n v="21196.26323"/>
    <n v="17845.636478"/>
    <n v="4.0285486480051702E-6"/>
    <n v="32.022517234476645"/>
    <n v="32.049999999999997"/>
    <n v="-8.5749658419198571E-4"/>
    <n v="109.34582867842288"/>
    <m/>
    <e v="#DIV/0!"/>
    <n v="29.993578601612981"/>
    <n v="29.859563120000001"/>
    <n v="4.4881929810693943E-3"/>
    <n v="32.055937216766111"/>
    <n v="32.127629630000001"/>
    <n v="-2.2314877897791074E-3"/>
    <n v="33.94033117709138"/>
    <n v="33.94"/>
    <n v="9.7577221975786443E-6"/>
    <n v="28.153921658270015"/>
    <m/>
    <m/>
    <e v="#DIV/0!"/>
    <n v="26.41291539125675"/>
    <n v="26.279468219999998"/>
    <n v="5.0780012038140754E-3"/>
    <n v="23.04180414562963"/>
    <m/>
    <m/>
    <m/>
    <m/>
    <m/>
    <m/>
    <m/>
    <m/>
    <m/>
    <m/>
    <n v="2.1669574933441837"/>
    <m/>
    <m/>
    <m/>
    <n v="3.2149105398525677"/>
    <m/>
    <m/>
    <m/>
    <m/>
    <m/>
    <m/>
    <n v="2430.8374005230748"/>
    <n v="2445.5809012087389"/>
    <n v="334.84817290834468"/>
    <m/>
  </r>
  <r>
    <x v="4105"/>
    <n v="25.68"/>
    <n v="30.37"/>
    <n v="52.720999999999997"/>
    <n v="44.381999999999998"/>
    <n v="361.14"/>
    <n v="20910.270401999998"/>
    <n v="17604.780445"/>
    <n v="4.0285486480051702E-6"/>
    <n v="30.581165762723124"/>
    <n v="30.61"/>
    <n v="-9.4198749679430538E-4"/>
    <n v="99.502846667155097"/>
    <m/>
    <e v="#DIV/0!"/>
    <n v="27.969204661693798"/>
    <n v="27.842953850000001"/>
    <n v="4.5343900066765475E-3"/>
    <n v="32.776178536042337"/>
    <n v="32.848367809999999"/>
    <n v="-2.1976517790842642E-3"/>
    <n v="33.481571241841856"/>
    <n v="33.479999999999997"/>
    <n v="4.6930759912244824E-5"/>
    <n v="28.532964435310816"/>
    <m/>
    <m/>
    <e v="#DIV/0!"/>
    <n v="25.224846614040867"/>
    <n v="25.096679640000001"/>
    <n v="5.1069295173449269E-3"/>
    <n v="23.891754653335209"/>
    <m/>
    <m/>
    <m/>
    <m/>
    <m/>
    <m/>
    <m/>
    <m/>
    <m/>
    <m/>
    <n v="1.9719092564061727"/>
    <m/>
    <m/>
    <m/>
    <n v="3.3593921131365474"/>
    <m/>
    <m/>
    <m/>
    <m/>
    <m/>
    <m/>
    <n v="2520.5044886410938"/>
    <n v="2500.5288630409718"/>
    <n v="349.89661367624313"/>
    <m/>
  </r>
  <r>
    <x v="4106"/>
    <n v="24.46"/>
    <n v="29.1"/>
    <n v="50.025599999999997"/>
    <n v="42.112400000000001"/>
    <n v="379.12"/>
    <n v="20129.230047000001"/>
    <n v="16946.993975000001"/>
    <n v="4.0285486480051702E-6"/>
    <n v="29.015558501911389"/>
    <n v="29.04"/>
    <n v="-8.4164938321662497E-4"/>
    <n v="89.315089563011639"/>
    <m/>
    <e v="#DIV/0!"/>
    <n v="25.823034359608918"/>
    <n v="25.706168810000001"/>
    <n v="4.5462064173271699E-3"/>
    <n v="33.611605560688474"/>
    <n v="33.686792750000002"/>
    <n v="-2.231948582030796E-3"/>
    <n v="32.228610037109647"/>
    <n v="32.229999999999997"/>
    <n v="-4.3126369542401122E-5"/>
    <n v="29.596146013874588"/>
    <m/>
    <m/>
    <e v="#DIV/0!"/>
    <n v="23.935590769867254"/>
    <n v="23.813215280000001"/>
    <n v="5.1389738188791778E-3"/>
    <n v="25.076404187904764"/>
    <m/>
    <m/>
    <m/>
    <m/>
    <m/>
    <m/>
    <m/>
    <m/>
    <m/>
    <m/>
    <n v="1.7700519050523855"/>
    <m/>
    <m/>
    <m/>
    <n v="3.5306908233058998"/>
    <m/>
    <m/>
    <m/>
    <m/>
    <m/>
    <m/>
    <n v="2645.4812646324003"/>
    <n v="2564.2644625342114"/>
    <n v="367.7381863765504"/>
    <m/>
  </r>
  <r>
    <x v="4107"/>
    <n v="24.84"/>
    <n v="29.47"/>
    <n v="50.554299999999998"/>
    <n v="42.557299999999998"/>
    <m/>
    <n v="20270.473974"/>
    <n v="17065.840335000001"/>
    <n v="4.0285486480051702E-6"/>
    <n v="29.321497030949892"/>
    <n v="29.35"/>
    <n v="-9.711403424228493E-4"/>
    <n v="91.198487720986108"/>
    <m/>
    <e v="#DIV/0!"/>
    <n v="26.231997252672691"/>
    <n v="26.11263683"/>
    <n v="4.5709831393037081E-3"/>
    <n v="33.433189038894724"/>
    <n v="33.507026549999999"/>
    <n v="-2.2036426000108245E-3"/>
    <n v="32.453962219746451"/>
    <n v="32.450000000000003"/>
    <n v="1.2210230343456807E-4"/>
    <n v="29.387624739708475"/>
    <m/>
    <m/>
    <e v="#DIV/0!"/>
    <n v="24.188692280536895"/>
    <n v="24.06428356"/>
    <n v="5.1698493423544267E-3"/>
    <n v="0"/>
    <m/>
    <m/>
    <m/>
    <m/>
    <m/>
    <m/>
    <m/>
    <m/>
    <m/>
    <m/>
    <n v="1.8073907215514924"/>
    <m/>
    <m/>
    <m/>
    <n v="3.4932278365945142"/>
    <m/>
    <m/>
    <m/>
    <m/>
    <m/>
    <m/>
    <n v="0"/>
    <n v="2550.6528799057469"/>
    <n v="363.83623871844469"/>
    <m/>
  </r>
  <r>
    <x v="4108"/>
    <n v="24.32"/>
    <n v="29.05"/>
    <n v="49.509799999999998"/>
    <n v="41.677900000000001"/>
    <m/>
    <n v="20158.237464000002"/>
    <n v="16971.278956999999"/>
    <n v="4.0285486480051702E-6"/>
    <n v="28.714986777604242"/>
    <n v="28.74"/>
    <n v="-8.7032784953922082E-4"/>
    <n v="87.425853889832652"/>
    <m/>
    <e v="#DIV/0!"/>
    <n v="25.418670264812938"/>
    <n v="25.301791819999998"/>
    <n v="4.6193742184121867E-3"/>
    <n v="33.777739988756402"/>
    <n v="33.85111689"/>
    <n v="-2.1676360482296708E-3"/>
    <n v="32.273479437557171"/>
    <n v="32.270000000000003"/>
    <n v="1.0782266988429434E-4"/>
    <n v="29.549486888248627"/>
    <m/>
    <m/>
    <e v="#DIV/0!"/>
    <n v="23.689086597043676"/>
    <n v="23.56602097"/>
    <n v="5.2221640301661765E-3"/>
    <e v="#DIV/0!"/>
    <m/>
    <m/>
    <m/>
    <m/>
    <m/>
    <m/>
    <m/>
    <m/>
    <m/>
    <m/>
    <n v="1.732636832121581"/>
    <m/>
    <m/>
    <m/>
    <n v="3.565245504139229"/>
    <m/>
    <m/>
    <m/>
    <m/>
    <m/>
    <m/>
    <e v="#DIV/0!"/>
    <n v="2576.9390314157495"/>
    <n v="371.33722019072366"/>
    <m/>
  </r>
  <r>
    <x v="4109"/>
    <n v="26.08"/>
    <n v="30.25"/>
    <n v="52.237299999999998"/>
    <n v="43.973799999999997"/>
    <m/>
    <n v="20605.589273000001"/>
    <n v="17347.837381000001"/>
    <n v="3.3338079070688309E-6"/>
    <n v="30.296159621261424"/>
    <n v="30.32"/>
    <n v="-7.8629217475512103E-4"/>
    <n v="97.053801985685936"/>
    <m/>
    <e v="#DIV/0!"/>
    <n v="27.518754232232816"/>
    <n v="27.393466629999999"/>
    <n v="4.573630783027971E-3"/>
    <n v="32.84653212103386"/>
    <n v="32.91813089"/>
    <n v="-2.1750557224952116E-3"/>
    <n v="32.988888412349873"/>
    <n v="32.99"/>
    <n v="-3.3694684756890858E-5"/>
    <n v="28.892871069141261"/>
    <m/>
    <m/>
    <e v="#DIV/0!"/>
    <n v="24.994281024166224"/>
    <n v="24.865395899999999"/>
    <n v="5.1833127726803596E-3"/>
    <e v="#DIV/0!"/>
    <m/>
    <m/>
    <m/>
    <m/>
    <m/>
    <m/>
    <m/>
    <m/>
    <m/>
    <m/>
    <n v="1.9234626710960279"/>
    <m/>
    <m/>
    <m/>
    <n v="3.3686908160742668"/>
    <m/>
    <m/>
    <m/>
    <m/>
    <m/>
    <m/>
    <e v="#DIV/0!"/>
    <n v="2505.8962114551946"/>
    <n v="350.8651176674166"/>
    <m/>
  </r>
  <r>
    <x v="4110"/>
    <n v="25.84"/>
    <n v="30.56"/>
    <n v="52.2014"/>
    <n v="43.943399999999997"/>
    <m/>
    <n v="20833.641756000001"/>
    <n v="17539.776840999999"/>
    <n v="3.3338079070688309E-6"/>
    <n v="30.274600413939947"/>
    <n v="30.3"/>
    <n v="-8.3827016699844492E-4"/>
    <n v="96.915553186943612"/>
    <m/>
    <e v="#DIV/0!"/>
    <n v="27.489954199054274"/>
    <n v="27.363950410000001"/>
    <n v="4.6047367856736354E-3"/>
    <n v="32.857030660247673"/>
    <n v="32.927527040000001"/>
    <n v="-2.1409557926014289E-3"/>
    <n v="33.353179843779408"/>
    <n v="33.35"/>
    <n v="9.5347639562426423E-5"/>
    <n v="28.572233809144418"/>
    <m/>
    <m/>
    <e v="#DIV/0!"/>
    <n v="24.977241464786406"/>
    <n v="24.847431780000001"/>
    <n v="5.224269692567951E-3"/>
    <e v="#DIV/0!"/>
    <m/>
    <m/>
    <m/>
    <m/>
    <m/>
    <m/>
    <m/>
    <m/>
    <m/>
    <m/>
    <n v="1.9207384833809422"/>
    <m/>
    <m/>
    <m/>
    <n v="3.3708626555101779"/>
    <m/>
    <m/>
    <m/>
    <m/>
    <m/>
    <m/>
    <e v="#DIV/0!"/>
    <n v="2506.6971559672293"/>
    <n v="351.09132504020351"/>
    <m/>
  </r>
  <r>
    <x v="4111"/>
    <n v="24.74"/>
    <n v="30"/>
    <n v="50.203499999999998"/>
    <n v="42.261099999999999"/>
    <m/>
    <n v="20627.576442000001"/>
    <n v="17366.115684"/>
    <n v="3.3338079070688309E-6"/>
    <n v="29.113773261477828"/>
    <n v="29.14"/>
    <n v="-9.0002534393185396E-4"/>
    <n v="89.483810129903148"/>
    <m/>
    <e v="#DIV/0!"/>
    <n v="25.910598031988496"/>
    <n v="25.789145049999998"/>
    <n v="4.7094613548850361E-3"/>
    <n v="33.483354462552775"/>
    <n v="33.553561790000003"/>
    <n v="-2.092395671333791E-3"/>
    <n v="33.020868303802949"/>
    <n v="33.020000000000003"/>
    <n v="2.6296299301842296E-5"/>
    <n v="28.852214170547011"/>
    <m/>
    <m/>
    <e v="#DIV/0!"/>
    <n v="24.021720329953336"/>
    <n v="23.894117210000001"/>
    <n v="5.3403571612149481E-3"/>
    <e v="#DIV/0!"/>
    <m/>
    <m/>
    <m/>
    <m/>
    <m/>
    <m/>
    <m/>
    <m/>
    <m/>
    <m/>
    <n v="1.773494620206582"/>
    <m/>
    <m/>
    <m/>
    <n v="3.4994215213946296"/>
    <m/>
    <m/>
    <m/>
    <m/>
    <m/>
    <m/>
    <e v="#DIV/0!"/>
    <n v="2554.4800524251332"/>
    <n v="364.48134035134547"/>
    <m/>
  </r>
  <r>
    <x v="4112"/>
    <n v="25.44"/>
    <n v="30.1"/>
    <n v="50.185699999999997"/>
    <n v="42.246000000000002"/>
    <m/>
    <n v="20710.701313000001"/>
    <n v="17436.039647000001"/>
    <n v="3.3338079070688309E-6"/>
    <n v="29.102741124948157"/>
    <n v="29.13"/>
    <n v="-9.3576639381542925E-4"/>
    <n v="89.41612037851985"/>
    <m/>
    <e v="#DIV/0!"/>
    <n v="25.896462822130328"/>
    <n v="25.774015720000001"/>
    <n v="4.7507964401258818E-3"/>
    <n v="33.488464666735773"/>
    <n v="33.557685569999997"/>
    <n v="-2.0627436632908447E-3"/>
    <n v="33.153127169277255"/>
    <n v="33.15"/>
    <n v="9.433391484936493E-5"/>
    <n v="28.735074856706508"/>
    <m/>
    <m/>
    <e v="#DIV/0!"/>
    <n v="24.013367570300058"/>
    <n v="23.884879770000001"/>
    <n v="5.3794618828870711E-3"/>
    <e v="#DIV/0!"/>
    <m/>
    <m/>
    <m/>
    <m/>
    <m/>
    <m/>
    <m/>
    <m/>
    <m/>
    <m/>
    <n v="1.7721675501737402"/>
    <m/>
    <m/>
    <m/>
    <n v="3.5005088287360824"/>
    <m/>
    <m/>
    <m/>
    <m/>
    <m/>
    <m/>
    <e v="#DIV/0!"/>
    <n v="2554.8699152348427"/>
    <n v="364.59458856530415"/>
    <m/>
  </r>
  <r>
    <x v="4113"/>
    <n v="24.1"/>
    <n v="29.29"/>
    <n v="49.0032"/>
    <n v="41.250399999999999"/>
    <m/>
    <n v="20583.109786000001"/>
    <n v="17328.564059"/>
    <n v="3.3338079070688309E-6"/>
    <n v="28.416315201892562"/>
    <n v="28.44"/>
    <n v="-8.3279880827846764E-4"/>
    <n v="85.198062030594372"/>
    <m/>
    <e v="#DIV/0!"/>
    <n v="24.980780926667048"/>
    <n v="24.862206400000002"/>
    <n v="4.769268051247666E-3"/>
    <n v="33.882189551076593"/>
    <n v="33.95177314"/>
    <n v="-2.0494832077393443E-3"/>
    <n v="32.948078713241749"/>
    <n v="32.950000000000003"/>
    <n v="-5.8309158065372735E-5"/>
    <n v="28.911224626265295"/>
    <m/>
    <m/>
    <e v="#DIV/0!"/>
    <n v="23.447675901912877"/>
    <n v="23.321769499999998"/>
    <n v="5.3986641928212009E-3"/>
    <e v="#DIV/0!"/>
    <m/>
    <m/>
    <m/>
    <m/>
    <m/>
    <m/>
    <m/>
    <m/>
    <m/>
    <m/>
    <n v="1.6885822633485401"/>
    <m/>
    <m/>
    <m/>
    <n v="3.5828374892474155"/>
    <m/>
    <m/>
    <m/>
    <m/>
    <m/>
    <m/>
    <e v="#DIV/0!"/>
    <n v="2584.9075975201358"/>
    <n v="373.16950883399551"/>
    <m/>
  </r>
  <r>
    <x v="4114"/>
    <n v="24.76"/>
    <n v="29.76"/>
    <n v="49.6873"/>
    <n v="41.826099999999997"/>
    <m/>
    <n v="20743.036834999999"/>
    <n v="17463.146105"/>
    <n v="2.9170946955758836E-6"/>
    <n v="28.812313286669706"/>
    <n v="28.84"/>
    <n v="-9.6001086443464612E-4"/>
    <n v="87.572445786085069"/>
    <m/>
    <e v="#DIV/0!"/>
    <n v="25.503492592992131"/>
    <n v="25.38137596"/>
    <n v="4.8112692229367315E-3"/>
    <n v="33.644880053230928"/>
    <n v="33.713001980000001"/>
    <n v="-2.0206425642393944E-3"/>
    <n v="33.20326970594347"/>
    <n v="33.200000000000003"/>
    <n v="9.8485118779079173E-5"/>
    <n v="28.685708679275834"/>
    <m/>
    <m/>
    <e v="#DIV/0!"/>
    <n v="23.775144998636719"/>
    <n v="23.646677279999999"/>
    <n v="5.4328021275689142E-3"/>
    <e v="#DIV/0!"/>
    <m/>
    <m/>
    <m/>
    <m/>
    <m/>
    <m/>
    <m/>
    <m/>
    <m/>
    <m/>
    <n v="1.7356562512915992"/>
    <m/>
    <m/>
    <m/>
    <n v="3.5326700482931055"/>
    <m/>
    <m/>
    <m/>
    <m/>
    <m/>
    <m/>
    <e v="#DIV/0!"/>
    <n v="2566.8030082928008"/>
    <n v="367.94433204142194"/>
    <m/>
  </r>
  <r>
    <x v="4115"/>
    <n v="24.46"/>
    <n v="29.71"/>
    <n v="49.1614"/>
    <n v="41.383299999999998"/>
    <m/>
    <n v="20704.736627999999"/>
    <n v="17430.850988999999"/>
    <n v="2.9170946955758836E-6"/>
    <n v="28.506663075397309"/>
    <n v="28.53"/>
    <n v="-8.1797842981745639E-4"/>
    <n v="85.714616037901294"/>
    <m/>
    <e v="#DIV/0!"/>
    <n v="25.098255525965914"/>
    <n v="24.977081980000001"/>
    <n v="4.8513892080324084E-3"/>
    <n v="33.822093705110959"/>
    <n v="33.889744640000004"/>
    <n v="-1.9962066875297557E-3"/>
    <n v="33.141154647422475"/>
    <n v="33.14"/>
    <n v="3.4841503393945317E-5"/>
    <n v="28.73777890767316"/>
    <m/>
    <m/>
    <e v="#DIV/0!"/>
    <n v="23.523670450309265"/>
    <n v="23.395873030000001"/>
    <n v="5.4623915998086581E-3"/>
    <e v="#DIV/0!"/>
    <m/>
    <m/>
    <m/>
    <m/>
    <m/>
    <m/>
    <m/>
    <m/>
    <m/>
    <m/>
    <n v="1.698849287343382"/>
    <m/>
    <m/>
    <m/>
    <n v="3.5699030575985393"/>
    <m/>
    <m/>
    <m/>
    <m/>
    <m/>
    <m/>
    <e v="#DIV/0!"/>
    <n v="2580.3228227203317"/>
    <n v="371.82232646249707"/>
    <m/>
  </r>
  <r>
    <x v="4116"/>
    <n v="24.28"/>
    <n v="29.66"/>
    <n v="48.933100000000003"/>
    <n v="41.190800000000003"/>
    <m/>
    <n v="20677.535328000002"/>
    <n v="17407.798285000001"/>
    <n v="2.9170946955758836E-6"/>
    <n v="28.372205797915072"/>
    <n v="28.4"/>
    <n v="-9.786690874974413E-4"/>
    <n v="84.906417272867628"/>
    <m/>
    <e v="#DIV/0!"/>
    <n v="24.922416686308367"/>
    <n v="24.799512979999999"/>
    <n v="4.9558919325345396E-3"/>
    <n v="33.898110743230177"/>
    <n v="33.964430020000002"/>
    <n v="-1.9526097370329287E-3"/>
    <n v="33.095193677447618"/>
    <n v="33.090000000000003"/>
    <n v="1.5695610298016582E-4"/>
    <n v="28.772844281300404"/>
    <m/>
    <m/>
    <e v="#DIV/0!"/>
    <n v="23.414920492306898"/>
    <n v="23.28494938"/>
    <n v="5.581764863896721E-3"/>
    <e v="#DIV/0!"/>
    <m/>
    <m/>
    <m/>
    <m/>
    <m/>
    <m/>
    <m/>
    <m/>
    <m/>
    <m/>
    <n v="1.6828742911416754"/>
    <m/>
    <m/>
    <m/>
    <n v="3.5860078377233302"/>
    <m/>
    <m/>
    <m/>
    <m/>
    <m/>
    <m/>
    <e v="#DIV/0!"/>
    <n v="2586.122241883581"/>
    <n v="373.49971565669972"/>
    <m/>
  </r>
  <r>
    <x v="4117"/>
    <n v="23.76"/>
    <n v="29.09"/>
    <n v="47.317900000000002"/>
    <n v="39.831000000000003"/>
    <m/>
    <n v="20292.140842000001"/>
    <n v="17083.295418999998"/>
    <n v="2.9170946955758836E-6"/>
    <n v="27.435017635749126"/>
    <n v="27.46"/>
    <n v="-9.0977291518112846E-4"/>
    <n v="79.297164105070109"/>
    <m/>
    <e v="#DIV/0!"/>
    <n v="23.688072858893268"/>
    <n v="23.570498090000001"/>
    <n v="4.9882174082331865E-3"/>
    <n v="34.456739947569417"/>
    <n v="34.523090910000001"/>
    <n v="-1.921929951276824E-3"/>
    <n v="32.4775629840818"/>
    <n v="32.479999999999997"/>
    <n v="-7.5031278269577228E-5"/>
    <n v="29.30820710390859"/>
    <m/>
    <m/>
    <e v="#DIV/0!"/>
    <n v="22.642158959026506"/>
    <n v="22.515532360000002"/>
    <n v="5.6239664690969082E-3"/>
    <e v="#DIV/0!"/>
    <m/>
    <m/>
    <m/>
    <m/>
    <m/>
    <m/>
    <m/>
    <m/>
    <m/>
    <m/>
    <n v="1.5717104719048669"/>
    <m/>
    <m/>
    <m/>
    <n v="3.7042174057813528"/>
    <m/>
    <m/>
    <m/>
    <m/>
    <m/>
    <m/>
    <e v="#DIV/0!"/>
    <n v="2628.7406468221493"/>
    <n v="385.81180253869695"/>
    <m/>
  </r>
  <r>
    <x v="4118"/>
    <n v="22.99"/>
    <n v="28.6"/>
    <n v="46.577300000000001"/>
    <n v="39.207500000000003"/>
    <m/>
    <n v="20232.587401000001"/>
    <n v="17033.109475000001"/>
    <n v="2.9170946955758836E-6"/>
    <n v="27.004957709758262"/>
    <n v="27.03"/>
    <n v="-9.2646282803321434E-4"/>
    <n v="76.811337757343736"/>
    <m/>
    <e v="#DIV/0!"/>
    <n v="23.131644319524927"/>
    <n v="23.013553989999998"/>
    <n v="5.1313382355564485E-3"/>
    <n v="34.7255227521023"/>
    <n v="34.790536279999998"/>
    <n v="-1.8687130136326724E-3"/>
    <n v="32.381458131978469"/>
    <n v="32.380000000000003"/>
    <n v="4.5031870860690049E-5"/>
    <n v="29.393304978614299"/>
    <m/>
    <m/>
    <e v="#DIV/0!"/>
    <n v="22.287940548438208"/>
    <n v="22.160594509999999"/>
    <n v="5.7465082166789916E-3"/>
    <e v="#DIV/0!"/>
    <m/>
    <m/>
    <m/>
    <m/>
    <m/>
    <m/>
    <m/>
    <m/>
    <m/>
    <m/>
    <n v="1.5224531964073218"/>
    <m/>
    <m/>
    <m/>
    <n v="3.7620266531523505"/>
    <m/>
    <m/>
    <m/>
    <m/>
    <m/>
    <m/>
    <e v="#DIV/0!"/>
    <n v="2649.2463674596092"/>
    <n v="391.83290969531254"/>
    <m/>
  </r>
  <r>
    <x v="4119"/>
    <n v="22.65"/>
    <n v="28.2"/>
    <n v="45.988"/>
    <n v="38.711300000000001"/>
    <m/>
    <n v="20153.014050000002"/>
    <n v="16966.069759000002"/>
    <n v="2.7781572025098455E-6"/>
    <n v="26.662638519487849"/>
    <n v="26.69"/>
    <n v="-1.0251585055133239E-3"/>
    <n v="74.86395241637419"/>
    <m/>
    <e v="#DIV/0!"/>
    <n v="22.692304540133442"/>
    <n v="22.575533790000001"/>
    <n v="5.172446916190454E-3"/>
    <n v="34.944351844307612"/>
    <n v="35.008627840000003"/>
    <n v="-1.8360044268559417E-3"/>
    <n v="32.25331765225809"/>
    <n v="32.25"/>
    <n v="1.0287293823529886E-4"/>
    <n v="29.507983087437626"/>
    <m/>
    <m/>
    <e v="#DIV/0!"/>
    <n v="22.006081140876997"/>
    <n v="21.879469"/>
    <n v="5.7868013559652098E-3"/>
    <e v="#DIV/0!"/>
    <m/>
    <m/>
    <m/>
    <m/>
    <m/>
    <m/>
    <m/>
    <m/>
    <m/>
    <m/>
    <n v="1.4838676410405256"/>
    <m/>
    <m/>
    <m/>
    <n v="3.8094604562538814"/>
    <m/>
    <m/>
    <m/>
    <m/>
    <m/>
    <m/>
    <e v="#DIV/0!"/>
    <n v="2665.9410672560089"/>
    <n v="396.77336514679462"/>
    <m/>
  </r>
  <r>
    <x v="4120"/>
    <n v="22.21"/>
    <n v="28.28"/>
    <n v="45.764000000000003"/>
    <n v="38.522599999999997"/>
    <m/>
    <n v="20246.177608000002"/>
    <n v="17044.453544"/>
    <n v="2.7781572025098455E-6"/>
    <n v="26.532122219979268"/>
    <n v="26.56"/>
    <n v="-1.0496152116239443E-3"/>
    <n v="74.130951594181823"/>
    <m/>
    <e v="#DIV/0!"/>
    <n v="22.526166521287802"/>
    <n v="22.411707369999998"/>
    <n v="5.1071143040630762E-3"/>
    <n v="35.028609036634158"/>
    <n v="35.093964569999997"/>
    <n v="-1.8623012294742836E-3"/>
    <n v="32.401628530254932"/>
    <n v="32.4"/>
    <n v="5.0263279473217182E-5"/>
    <n v="29.370650511849846"/>
    <m/>
    <m/>
    <e v="#DIV/0!"/>
    <n v="21.899021481824928"/>
    <n v="21.773373450000001"/>
    <n v="5.77071954942876E-3"/>
    <e v="#DIV/0!"/>
    <m/>
    <m/>
    <m/>
    <m/>
    <m/>
    <m/>
    <m/>
    <m/>
    <m/>
    <m/>
    <n v="1.4693517630455877"/>
    <m/>
    <m/>
    <m/>
    <n v="3.8278515534451052"/>
    <m/>
    <m/>
    <m/>
    <m/>
    <m/>
    <m/>
    <e v="#DIV/0!"/>
    <n v="2672.3691363824823"/>
    <n v="398.68888510168063"/>
    <m/>
  </r>
  <r>
    <x v="4121"/>
    <n v="22.13"/>
    <n v="28.05"/>
    <n v="44.474800000000002"/>
    <n v="37.437100000000001"/>
    <m/>
    <n v="19999.114023999999"/>
    <n v="16836.318459999999"/>
    <n v="2.7781572025098455E-6"/>
    <n v="25.782809912015583"/>
    <n v="25.81"/>
    <n v="-1.0534710571257211E-3"/>
    <n v="69.944285115501103"/>
    <m/>
    <e v="#DIV/0!"/>
    <n v="21.57342349699011"/>
    <n v="21.461385069999999"/>
    <n v="5.2204658098569112E-3"/>
    <n v="35.519358162703888"/>
    <n v="35.583335830000003"/>
    <n v="-1.7979671046517431E-3"/>
    <n v="32.003891070934344"/>
    <n v="32"/>
    <n v="1.2159596669825135E-4"/>
    <n v="29.726253743584554"/>
    <m/>
    <m/>
    <e v="#DIV/0!"/>
    <n v="21.282557295264517"/>
    <n v="21.157630810000001"/>
    <n v="5.9045592763378174E-3"/>
    <e v="#DIV/0!"/>
    <m/>
    <m/>
    <m/>
    <m/>
    <m/>
    <m/>
    <m/>
    <m/>
    <m/>
    <m/>
    <n v="1.386404029521096"/>
    <m/>
    <m/>
    <m/>
    <n v="3.9351638697525924"/>
    <m/>
    <m/>
    <m/>
    <m/>
    <m/>
    <m/>
    <e v="#DIV/0!"/>
    <n v="2709.8088993157994"/>
    <n v="409.86597155577908"/>
    <m/>
  </r>
  <r>
    <x v="4122"/>
    <n v="24.03"/>
    <n v="29.17"/>
    <n v="46.313899999999997"/>
    <n v="38.984999999999999"/>
    <m/>
    <n v="20407.851288999998"/>
    <n v="17180.368467"/>
    <n v="2.7781572025098455E-6"/>
    <n v="26.848313281064076"/>
    <n v="26.87"/>
    <n v="-8.0709783907428889E-4"/>
    <n v="75.725000889556483"/>
    <m/>
    <e v="#DIV/0!"/>
    <n v="22.911188133522995"/>
    <n v="22.79222893"/>
    <n v="5.2192878497467898E-3"/>
    <n v="34.784148932592274"/>
    <n v="34.847105990000003"/>
    <n v="-1.806665306031352E-3"/>
    <n v="32.657182873688981"/>
    <n v="32.659999999999997"/>
    <n v="-8.6256163840059408E-5"/>
    <n v="29.11780193207888"/>
    <m/>
    <m/>
    <e v="#DIV/0!"/>
    <n v="22.162733015859725"/>
    <n v="22.03276692"/>
    <n v="5.8987641602903373E-3"/>
    <e v="#DIV/0!"/>
    <m/>
    <m/>
    <m/>
    <m/>
    <m/>
    <m/>
    <m/>
    <m/>
    <m/>
    <m/>
    <n v="1.5009998689660156"/>
    <m/>
    <m/>
    <m/>
    <n v="3.7722821832927877"/>
    <m/>
    <m/>
    <m/>
    <m/>
    <m/>
    <m/>
    <e v="#DIV/0!"/>
    <n v="2653.7190199466527"/>
    <n v="392.90107177545838"/>
    <m/>
  </r>
  <r>
    <x v="4123"/>
    <n v="22.28"/>
    <n v="28.12"/>
    <n v="43.965499999999999"/>
    <n v="37.008099999999999"/>
    <m/>
    <n v="20010.333030000002"/>
    <n v="16845.669623000002"/>
    <n v="2.7781572025098455E-6"/>
    <n v="25.486316963465008"/>
    <n v="25.51"/>
    <n v="-9.2838245923143603E-4"/>
    <n v="68.042198348263724"/>
    <m/>
    <e v="#DIV/0!"/>
    <n v="21.168271495932647"/>
    <n v="21.05697563"/>
    <n v="5.2854630165446448E-3"/>
    <n v="35.665159639651797"/>
    <n v="35.728464199999998"/>
    <n v="-1.771824279762968E-3"/>
    <n v="32.020282864347521"/>
    <n v="32.020000000000003"/>
    <n v="8.8339896164857379E-6"/>
    <n v="29.684044064936931"/>
    <m/>
    <m/>
    <e v="#DIV/0!"/>
    <n v="21.039079252581232"/>
    <n v="20.91487326"/>
    <n v="5.9386442861586453E-3"/>
    <e v="#DIV/0!"/>
    <m/>
    <m/>
    <m/>
    <m/>
    <m/>
    <m/>
    <m/>
    <m/>
    <m/>
    <m/>
    <n v="1.3487252705962658"/>
    <m/>
    <m/>
    <m/>
    <n v="3.9633871681184036"/>
    <m/>
    <m/>
    <m/>
    <m/>
    <m/>
    <m/>
    <e v="#DIV/0!"/>
    <n v="2720.9322461385946"/>
    <n v="412.80556187224005"/>
    <m/>
  </r>
  <r>
    <x v="4124"/>
    <n v="22.13"/>
    <n v="28.17"/>
    <n v="43.881599999999999"/>
    <n v="36.937399999999997"/>
    <m/>
    <n v="20134.802721"/>
    <n v="16950.407450999999"/>
    <n v="2.9170946955758836E-6"/>
    <n v="25.437060794654428"/>
    <n v="25.46"/>
    <n v="-9.0098999786225598E-4"/>
    <n v="67.779357324480188"/>
    <m/>
    <e v="#DIV/0!"/>
    <n v="21.107409530669543"/>
    <n v="20.99557248"/>
    <n v="5.326696891741145E-3"/>
    <n v="35.698297710035796"/>
    <n v="35.760547410000001"/>
    <n v="-1.740736774817897E-3"/>
    <n v="32.218672070931987"/>
    <n v="32.22"/>
    <n v="-4.1214434140623979E-5"/>
    <n v="29.498478713485678"/>
    <m/>
    <m/>
    <e v="#DIV/0!"/>
    <n v="20.99908771066654"/>
    <n v="20.874239660000001"/>
    <n v="5.9809627895466289E-3"/>
    <e v="#DIV/0!"/>
    <m/>
    <m/>
    <m/>
    <m/>
    <m/>
    <m/>
    <m/>
    <m/>
    <m/>
    <m/>
    <n v="1.3435268045325846"/>
    <m/>
    <m/>
    <m/>
    <n v="3.9707738448288814"/>
    <m/>
    <m/>
    <m/>
    <m/>
    <m/>
    <m/>
    <e v="#DIV/0!"/>
    <n v="2723.4603841083563"/>
    <n v="413.57491926794586"/>
    <m/>
  </r>
  <r>
    <x v="4125"/>
    <n v="22.05"/>
    <n v="28.37"/>
    <n v="44.107100000000003"/>
    <n v="37.127099999999999"/>
    <m/>
    <n v="20432.853425000001"/>
    <n v="17201.270862000001"/>
    <n v="2.9170946955758836E-6"/>
    <n v="25.567154044460189"/>
    <n v="25.59"/>
    <n v="-8.9276887611611233E-4"/>
    <n v="68.472652677930327"/>
    <m/>
    <e v="#DIV/0!"/>
    <n v="21.269808066193647"/>
    <n v="21.1562579"/>
    <n v="5.367214123138897E-3"/>
    <n v="35.605702800935624"/>
    <n v="35.666850609999997"/>
    <n v="-1.7144157114682423E-3"/>
    <n v="32.694800188687005"/>
    <n v="32.69"/>
    <n v="1.468396661672422E-4"/>
    <n v="29.060915670726686"/>
    <m/>
    <m/>
    <e v="#DIV/0!"/>
    <n v="21.107135458828768"/>
    <n v="20.980856620000001"/>
    <n v="6.0187646822957852E-3"/>
    <e v="#DIV/0!"/>
    <m/>
    <m/>
    <m/>
    <m/>
    <m/>
    <m/>
    <m/>
    <m/>
    <m/>
    <m/>
    <n v="1.3572810089714344"/>
    <m/>
    <m/>
    <m/>
    <n v="3.950197087299228"/>
    <m/>
    <m/>
    <m/>
    <m/>
    <m/>
    <m/>
    <e v="#DIV/0!"/>
    <n v="2716.3962218686675"/>
    <n v="411.431752427758"/>
    <m/>
  </r>
  <r>
    <x v="4126"/>
    <n v="21.35"/>
    <n v="27.45"/>
    <n v="42.142899999999997"/>
    <n v="35.473399999999998"/>
    <m/>
    <n v="19885.969493000001"/>
    <n v="16740.729484"/>
    <n v="2.9170946955758836E-6"/>
    <n v="24.426797502892931"/>
    <n v="24.45"/>
    <n v="-9.4897738679211585E-4"/>
    <n v="62.364978666264385"/>
    <m/>
    <e v="#DIV/0!"/>
    <n v="19.848150532448006"/>
    <n v="19.739950270000001"/>
    <n v="5.4812834362831797E-3"/>
    <n v="36.395828063189768"/>
    <n v="36.45648173"/>
    <n v="-1.6637279279837491E-3"/>
    <n v="31.817398507659075"/>
    <n v="31.82"/>
    <n v="-8.1756516056796791E-5"/>
    <n v="29.835933755021316"/>
    <m/>
    <m/>
    <e v="#DIV/0!"/>
    <n v="20.167570274573688"/>
    <n v="20.044382030000001"/>
    <n v="6.1457741320891657E-3"/>
    <e v="#DIV/0!"/>
    <m/>
    <m/>
    <m/>
    <m/>
    <m/>
    <m/>
    <m/>
    <m/>
    <m/>
    <m/>
    <n v="1.2362451176461025"/>
    <m/>
    <m/>
    <m/>
    <n v="4.1255686363321331"/>
    <m/>
    <m/>
    <m/>
    <m/>
    <m/>
    <m/>
    <e v="#DIV/0!"/>
    <n v="2776.6757026358255"/>
    <n v="429.69753060286934"/>
    <m/>
  </r>
  <r>
    <x v="4127"/>
    <n v="21.51"/>
    <n v="27.35"/>
    <n v="41.5961"/>
    <n v="35.013100000000001"/>
    <m/>
    <n v="19864.475439000002"/>
    <n v="16722.586176000001"/>
    <n v="2.9170946955758836E-6"/>
    <n v="24.109274313356451"/>
    <n v="24.13"/>
    <n v="-8.5891780536873075E-4"/>
    <n v="60.74392384911387"/>
    <m/>
    <e v="#DIV/0!"/>
    <n v="19.46164189243224"/>
    <n v="19.354552330000001"/>
    <n v="5.5330425941315653E-3"/>
    <n v="36.631009304913107"/>
    <n v="36.690622439999999"/>
    <n v="-1.6247512612895809E-3"/>
    <n v="31.782233203347481"/>
    <n v="31.78"/>
    <n v="7.0270715779807702E-5"/>
    <n v="29.867251826708223"/>
    <m/>
    <m/>
    <e v="#DIV/0!"/>
    <n v="19.906068374673985"/>
    <n v="19.783630550000002"/>
    <n v="6.1888450840477116E-3"/>
    <e v="#DIV/0!"/>
    <m/>
    <m/>
    <m/>
    <m/>
    <m/>
    <m/>
    <m/>
    <m/>
    <m/>
    <m/>
    <n v="1.2041217035695988"/>
    <m/>
    <m/>
    <m/>
    <n v="4.1789070417581105"/>
    <m/>
    <m/>
    <m/>
    <m/>
    <m/>
    <m/>
    <e v="#DIV/0!"/>
    <n v="2794.6179249827146"/>
    <n v="435.25297837702487"/>
    <m/>
  </r>
  <r>
    <x v="4128"/>
    <n v="22.54"/>
    <n v="28.11"/>
    <n v="42.820799999999998"/>
    <n v="36.043900000000001"/>
    <m/>
    <n v="20157.979058000001"/>
    <n v="16969.618652000001"/>
    <n v="2.9170946955758836E-6"/>
    <n v="24.818510400126172"/>
    <n v="24.84"/>
    <n v="-8.6512076786748882E-4"/>
    <n v="64.317855814895708"/>
    <m/>
    <e v="#DIV/0!"/>
    <n v="20.320885091490315"/>
    <n v="20.208118769999999"/>
    <n v="5.580248353336259E-3"/>
    <n v="36.090853973277611"/>
    <n v="36.148308999999998"/>
    <n v="-1.589425019089763E-3"/>
    <n v="32.251038875299017"/>
    <n v="32.25"/>
    <n v="3.2213187566298984E-5"/>
    <n v="29.425038771214901"/>
    <m/>
    <m/>
    <e v="#DIV/0!"/>
    <n v="20.492307677795615"/>
    <n v="20.365397380000001"/>
    <n v="6.2316632191152799E-3"/>
    <e v="#DIV/0!"/>
    <m/>
    <m/>
    <m/>
    <m/>
    <m/>
    <m/>
    <m/>
    <m/>
    <m/>
    <m/>
    <n v="1.2749784090494625"/>
    <m/>
    <m/>
    <m/>
    <n v="4.055689403487678"/>
    <m/>
    <m/>
    <m/>
    <m/>
    <m/>
    <m/>
    <e v="#DIV/0!"/>
    <n v="2753.4089110705299"/>
    <n v="422.41927724180522"/>
    <m/>
  </r>
  <r>
    <x v="4129"/>
    <n v="22.72"/>
    <n v="28.13"/>
    <n v="42.270099999999999"/>
    <n v="35.580300000000001"/>
    <m/>
    <n v="20066.940816999999"/>
    <n v="16892.930305000002"/>
    <n v="2.9170946955758836E-6"/>
    <n v="24.498732768541863"/>
    <n v="24.52"/>
    <n v="-8.6734222912465686E-4"/>
    <n v="62.660681375895926"/>
    <m/>
    <e v="#DIV/0!"/>
    <n v="19.928640317100054"/>
    <n v="19.817754740000002"/>
    <n v="5.5952643755472486E-3"/>
    <n v="36.322010544463275"/>
    <n v="36.378695010000001"/>
    <n v="-1.5581775410344889E-3"/>
    <n v="32.104602648385438"/>
    <n v="32.1"/>
    <n v="1.4338468490460166E-4"/>
    <n v="29.557008081553484"/>
    <m/>
    <m/>
    <e v="#DIV/0!"/>
    <n v="20.228927681340114"/>
    <n v="20.103188840000001"/>
    <n v="6.2546714524178704E-3"/>
    <e v="#DIV/0!"/>
    <m/>
    <m/>
    <m/>
    <m/>
    <m/>
    <m/>
    <m/>
    <m/>
    <m/>
    <m/>
    <n v="1.2421387670908079"/>
    <m/>
    <m/>
    <m/>
    <n v="4.1076627337532017"/>
    <m/>
    <m/>
    <m/>
    <m/>
    <m/>
    <m/>
    <e v="#DIV/0!"/>
    <n v="2771.0440871022847"/>
    <n v="427.83254596690341"/>
    <m/>
  </r>
  <r>
    <x v="4130"/>
    <n v="22.54"/>
    <n v="28.17"/>
    <n v="42.401699999999998"/>
    <n v="35.691000000000003"/>
    <m/>
    <n v="20466.427724000001"/>
    <n v="17229.180641999999"/>
    <n v="2.9170946955758836E-6"/>
    <n v="24.574405735559338"/>
    <n v="24.6"/>
    <n v="-1.0404172536855327E-3"/>
    <n v="63.047923946408794"/>
    <m/>
    <e v="#DIV/0!"/>
    <n v="20.021453467086399"/>
    <n v="19.90907782"/>
    <n v="5.6444426056494468E-3"/>
    <n v="36.264562815996335"/>
    <n v="36.320034630000002"/>
    <n v="-1.5273061980466407E-3"/>
    <n v="32.742933468566299"/>
    <n v="32.74"/>
    <n v="8.9598917724309501E-5"/>
    <n v="28.96769491579807"/>
    <m/>
    <m/>
    <e v="#DIV/0!"/>
    <n v="20.292059962192539"/>
    <n v="20.165103009999999"/>
    <n v="6.2958742204084484E-3"/>
    <e v="#DIV/0!"/>
    <m/>
    <m/>
    <m/>
    <m/>
    <m/>
    <m/>
    <m/>
    <m/>
    <m/>
    <m/>
    <n v="1.2498259120011534"/>
    <m/>
    <m/>
    <m/>
    <n v="4.0946919561185267"/>
    <m/>
    <m/>
    <m/>
    <m/>
    <m/>
    <m/>
    <e v="#DIV/0!"/>
    <n v="2766.6613399498137"/>
    <n v="426.48157798868698"/>
    <m/>
  </r>
  <r>
    <x v="4131"/>
    <n v="22.37"/>
    <n v="28.1"/>
    <n v="42.267299999999999"/>
    <n v="35.577599999999997"/>
    <m/>
    <n v="20453.998141"/>
    <n v="17218.566311999999"/>
    <n v="2.9170946955758836E-6"/>
    <n v="24.4947207361468"/>
    <n v="24.52"/>
    <n v="-1.0309650837356799E-3"/>
    <n v="62.639335771254196"/>
    <m/>
    <e v="#DIV/0!"/>
    <n v="19.925459865263804"/>
    <n v="19.81157434"/>
    <n v="5.7484338856335082E-3"/>
    <n v="36.319337957273952"/>
    <n v="36.373091950000003"/>
    <n v="-1.4778505165286004E-3"/>
    <n v="32.720654515794372"/>
    <n v="32.72"/>
    <n v="2.0003538947932498E-5"/>
    <n v="28.982578515096908"/>
    <m/>
    <m/>
    <e v="#DIV/0!"/>
    <n v="20.228168471809916"/>
    <n v="20.099208260000001"/>
    <n v="6.4161836696106089E-3"/>
    <e v="#DIV/0!"/>
    <m/>
    <m/>
    <m/>
    <m/>
    <m/>
    <m/>
    <m/>
    <m/>
    <m/>
    <m/>
    <n v="1.2417582941764511"/>
    <m/>
    <m/>
    <m/>
    <n v="4.10712797836673"/>
    <m/>
    <m/>
    <m/>
    <m/>
    <m/>
    <m/>
    <e v="#DIV/0!"/>
    <n v="2770.8401926367192"/>
    <n v="427.77684865841121"/>
    <m/>
  </r>
  <r>
    <x v="4132"/>
    <n v="22.03"/>
    <n v="27.91"/>
    <n v="41.795200000000001"/>
    <n v="35.180100000000003"/>
    <m/>
    <n v="20344.993353000002"/>
    <n v="17126.753771"/>
    <n v="2.9170946955758836E-6"/>
    <n v="24.22053902552592"/>
    <n v="24.24"/>
    <n v="-8.0284548160391989E-4"/>
    <n v="61.237037467395716"/>
    <m/>
    <e v="#DIV/0!"/>
    <n v="19.591338418253489"/>
    <n v="19.47850377"/>
    <n v="5.792778007275512E-3"/>
    <n v="36.521281008877445"/>
    <n v="36.573979059999999"/>
    <n v="-1.440861849789532E-3"/>
    <n v="32.545483864191475"/>
    <n v="32.54"/>
    <n v="1.6852686513457726E-4"/>
    <n v="29.136126239644017"/>
    <m/>
    <m/>
    <e v="#DIV/0!"/>
    <n v="20.002355793947508"/>
    <n v="19.873960199999999"/>
    <n v="6.4604936638399391E-3"/>
    <e v="#DIV/0!"/>
    <m/>
    <m/>
    <m/>
    <m/>
    <m/>
    <m/>
    <m/>
    <m/>
    <m/>
    <m/>
    <n v="1.2139696479209823"/>
    <m/>
    <m/>
    <m/>
    <n v="4.1528225070147222"/>
    <m/>
    <m/>
    <m/>
    <m/>
    <m/>
    <m/>
    <e v="#DIV/0!"/>
    <n v="2786.2466387747222"/>
    <n v="432.53615043058113"/>
    <m/>
  </r>
  <r>
    <x v="4133"/>
    <n v="23.27"/>
    <n v="28.7"/>
    <n v="42.865000000000002"/>
    <n v="36.080500000000001"/>
    <m/>
    <n v="20526.301963999998"/>
    <n v="17279.332415000001"/>
    <n v="2.9170946955758836E-6"/>
    <n v="24.839888072998821"/>
    <n v="24.24"/>
    <n v="2.4747857796981076E-2"/>
    <n v="64.368918580953505"/>
    <m/>
    <e v="#DIV/0!"/>
    <n v="20.343274851972513"/>
    <n v="20.22571842"/>
    <n v="5.8122252832446542E-3"/>
    <n v="36.052979515939228"/>
    <n v="36.104762190000002"/>
    <n v="-1.4342339048868391E-3"/>
    <n v="32.834719019761032"/>
    <n v="32.54"/>
    <n v="9.057130293824045E-3"/>
    <n v="28.875574822965071"/>
    <m/>
    <m/>
    <e v="#DIV/0!"/>
    <n v="20.514493096566515"/>
    <n v="20.382387770000001"/>
    <n v="6.4813469382107858E-3"/>
    <e v="#DIV/0!"/>
    <m/>
    <m/>
    <m/>
    <m/>
    <m/>
    <m/>
    <m/>
    <m/>
    <m/>
    <m/>
    <n v="1.2760673590166343"/>
    <m/>
    <m/>
    <m/>
    <n v="4.0463466375577672"/>
    <m/>
    <m/>
    <m/>
    <m/>
    <m/>
    <m/>
    <e v="#DIV/0!"/>
    <n v="2750.519429197514"/>
    <n v="421.44618388111576"/>
    <m/>
  </r>
  <r>
    <x v="4134"/>
    <n v="24.47"/>
    <n v="29.93"/>
    <n v="44.349499999999999"/>
    <n v="37.33"/>
    <m/>
    <n v="20556.315738000001"/>
    <n v="17304.548030999998"/>
    <n v="2.80871450519804E-6"/>
    <n v="25.699516021675578"/>
    <n v="25.72"/>
    <n v="-7.9642217435538232E-4"/>
    <n v="68.824307025405048"/>
    <m/>
    <e v="#DIV/0!"/>
    <n v="21.399828363242971"/>
    <n v="21.275533830000001"/>
    <n v="5.8421346433012999E-3"/>
    <n v="35.427783928426805"/>
    <n v="35.47735703"/>
    <n v="-1.3973166471018539E-3"/>
    <n v="32.881928492182638"/>
    <n v="32.880000000000003"/>
    <n v="5.8652438644557492E-5"/>
    <n v="28.83245142949249"/>
    <m/>
    <m/>
    <e v="#DIV/0!"/>
    <n v="21.225131875675089"/>
    <n v="21.087964329999998"/>
    <n v="6.5045418101334906E-3"/>
    <e v="#DIV/0!"/>
    <m/>
    <m/>
    <m/>
    <m/>
    <m/>
    <m/>
    <m/>
    <m/>
    <m/>
    <m/>
    <n v="1.3644040878660166"/>
    <m/>
    <m/>
    <m/>
    <n v="3.9060360993666388"/>
    <m/>
    <m/>
    <m/>
    <m/>
    <m/>
    <m/>
    <e v="#DIV/0!"/>
    <n v="2702.8226054234556"/>
    <n v="406.83217619079898"/>
    <m/>
  </r>
  <r>
    <x v="4135"/>
    <n v="22.96"/>
    <n v="29.62"/>
    <n v="44.476100000000002"/>
    <n v="37.436399999999999"/>
    <m/>
    <n v="20605.273517000001"/>
    <n v="17345.712661000001"/>
    <n v="2.80871450519804E-6"/>
    <n v="25.772249377633436"/>
    <n v="25.8"/>
    <n v="-1.0756055180839441E-3"/>
    <n v="69.213706043591614"/>
    <m/>
    <e v="#DIV/0!"/>
    <n v="21.491114717304921"/>
    <n v="21.365432510000002"/>
    <n v="5.882502366665987E-3"/>
    <n v="35.376374049466939"/>
    <n v="35.42430418"/>
    <n v="-1.3530295553446647E-3"/>
    <n v="32.959437776560414"/>
    <n v="32.96"/>
    <n v="-1.7057749987503534E-5"/>
    <n v="28.762880762949834"/>
    <m/>
    <m/>
    <e v="#DIV/0!"/>
    <n v="21.285833011811366"/>
    <n v="21.147398590000002"/>
    <n v="6.5461678996689976E-3"/>
    <e v="#DIV/0!"/>
    <m/>
    <m/>
    <m/>
    <m/>
    <m/>
    <m/>
    <m/>
    <m/>
    <m/>
    <m/>
    <n v="1.3721356449632363"/>
    <m/>
    <m/>
    <m/>
    <n v="3.8947214960114525"/>
    <m/>
    <m/>
    <m/>
    <m/>
    <m/>
    <m/>
    <e v="#DIV/0!"/>
    <n v="2698.9004921104824"/>
    <n v="405.6537066148336"/>
    <m/>
  </r>
  <r>
    <x v="4136"/>
    <n v="26.41"/>
    <n v="31.85"/>
    <n v="46.302500000000002"/>
    <n v="38.973399999999998"/>
    <m/>
    <n v="21002.898372"/>
    <n v="17680.290839000001"/>
    <n v="2.80871450519804E-6"/>
    <n v="26.828617769812613"/>
    <n v="26.85"/>
    <n v="-7.9635866619698348E-4"/>
    <n v="74.887497375560855"/>
    <m/>
    <e v="#DIV/0!"/>
    <n v="22.813976832294397"/>
    <n v="22.67790261"/>
    <n v="6.0003001439117298E-3"/>
    <n v="34.647457079055243"/>
    <n v="34.69140565"/>
    <n v="-1.2668431884297338E-3"/>
    <n v="33.593006401035971"/>
    <n v="33.590000000000003"/>
    <n v="8.9502859064172213E-5"/>
    <n v="28.205186830742196"/>
    <m/>
    <m/>
    <e v="#DIV/0!"/>
    <n v="22.160387996667726"/>
    <n v="22.01307667"/>
    <n v="6.691991713656531E-3"/>
    <e v="#DIV/0!"/>
    <m/>
    <m/>
    <m/>
    <m/>
    <m/>
    <m/>
    <m/>
    <m/>
    <m/>
    <m/>
    <n v="1.4846551625903399"/>
    <m/>
    <m/>
    <m/>
    <n v="3.7342968219986572"/>
    <m/>
    <m/>
    <m/>
    <m/>
    <m/>
    <m/>
    <e v="#DIV/0!"/>
    <n v="2643.2906557999281"/>
    <n v="388.94471632825946"/>
    <m/>
  </r>
  <r>
    <x v="4137"/>
    <n v="26.12"/>
    <n v="32.1"/>
    <n v="46.879600000000003"/>
    <n v="39.459099999999999"/>
    <m/>
    <n v="21147.985800999999"/>
    <n v="17802.376130000001"/>
    <n v="2.80871450519804E-6"/>
    <n v="27.162339010499522"/>
    <n v="27.19"/>
    <n v="-1.0173221588996029E-3"/>
    <n v="76.750791076007559"/>
    <m/>
    <e v="#DIV/0!"/>
    <n v="23.240227491907628"/>
    <n v="23.100542229999999"/>
    <n v="6.0468390965395802E-3"/>
    <n v="34.430666614065451"/>
    <n v="34.474043379999998"/>
    <n v="-1.2582442232381696E-3"/>
    <n v="33.824241165276177"/>
    <n v="33.82"/>
    <n v="1.2540405902350393E-4"/>
    <n v="28.009468088095883"/>
    <m/>
    <m/>
    <e v="#DIV/0!"/>
    <n v="22.436773566961101"/>
    <n v="22.286567649999999"/>
    <n v="6.7397510159490359E-3"/>
    <e v="#DIV/0!"/>
    <m/>
    <m/>
    <m/>
    <m/>
    <m/>
    <m/>
    <m/>
    <m/>
    <m/>
    <m/>
    <n v="1.5216084577309927"/>
    <m/>
    <m/>
    <m/>
    <n v="3.687586963888839"/>
    <m/>
    <m/>
    <m/>
    <m/>
    <m/>
    <m/>
    <e v="#DIV/0!"/>
    <n v="2626.7514850011439"/>
    <n v="384.0796631795028"/>
    <m/>
  </r>
  <r>
    <x v="4138"/>
    <n v="26.57"/>
    <n v="32.67"/>
    <n v="48.7027"/>
    <n v="40.993499999999997"/>
    <m/>
    <n v="21630.672299999998"/>
    <n v="18208.651662"/>
    <n v="2.80871450519804E-6"/>
    <n v="28.217966698072527"/>
    <n v="28.24"/>
    <n v="-7.8021607391898229E-4"/>
    <n v="82.716321017004489"/>
    <m/>
    <e v="#DIV/0!"/>
    <n v="24.595565073375138"/>
    <n v="24.447957120000002"/>
    <n v="6.0376395725261212E-3"/>
    <n v="33.760355309188796"/>
    <n v="33.8032398"/>
    <n v="-1.2686503147312234E-3"/>
    <n v="34.595409856591409"/>
    <n v="34.590000000000003"/>
    <n v="1.5639943889578234E-4"/>
    <n v="27.369316757547406"/>
    <m/>
    <m/>
    <e v="#DIV/0!"/>
    <n v="23.309469725656665"/>
    <n v="23.15361906"/>
    <n v="6.7311578916797732E-3"/>
    <e v="#DIV/0!"/>
    <m/>
    <m/>
    <m/>
    <m/>
    <m/>
    <m/>
    <m/>
    <m/>
    <m/>
    <m/>
    <n v="1.6398912206260996"/>
    <m/>
    <m/>
    <m/>
    <n v="3.544026998548877"/>
    <m/>
    <m/>
    <m/>
    <m/>
    <m/>
    <m/>
    <e v="#DIV/0!"/>
    <n v="2575.612736070314"/>
    <n v="369.12721224782746"/>
    <m/>
  </r>
  <r>
    <x v="4139"/>
    <n v="33.6"/>
    <n v="37.630000000000003"/>
    <n v="55.046399999999998"/>
    <n v="46.332900000000002"/>
    <m/>
    <n v="21886.616151999999"/>
    <n v="18424.053481999999"/>
    <n v="2.9170946955758836E-6"/>
    <n v="31.892679607575655"/>
    <n v="31.92"/>
    <n v="-8.5590201830665347E-4"/>
    <n v="104.25949986954306"/>
    <m/>
    <e v="#DIV/0!"/>
    <n v="29.400638635516344"/>
    <n v="29.224695539999999"/>
    <n v="6.0203568340184699E-3"/>
    <n v="31.560892090167989"/>
    <n v="31.603474210000002"/>
    <n v="-1.3473873014422377E-3"/>
    <n v="35.003904778934668"/>
    <n v="35"/>
    <n v="1.115651124190542E-4"/>
    <n v="27.044626133900401"/>
    <m/>
    <m/>
    <e v="#DIV/0!"/>
    <n v="26.345778866685674"/>
    <n v="26.170378639999999"/>
    <n v="6.7022426040708183E-3"/>
    <e v="#DIV/0!"/>
    <m/>
    <m/>
    <m/>
    <m/>
    <m/>
    <m/>
    <m/>
    <m/>
    <m/>
    <m/>
    <n v="2.0670129557218413"/>
    <m/>
    <m/>
    <m/>
    <n v="3.0822742091046371"/>
    <m/>
    <m/>
    <m/>
    <m/>
    <m/>
    <m/>
    <e v="#DIV/0!"/>
    <n v="2407.8133919121578"/>
    <n v="321.03347030257692"/>
    <m/>
  </r>
  <r>
    <x v="4140"/>
    <n v="30.75"/>
    <n v="34.75"/>
    <n v="50.07"/>
    <n v="42.144100000000002"/>
    <m/>
    <n v="21198.639090000001"/>
    <n v="17844.863789999999"/>
    <n v="2.9170946955758836E-6"/>
    <n v="29.008754989597048"/>
    <n v="29.04"/>
    <n v="-1.0759301102944985E-3"/>
    <n v="85.404394108228303"/>
    <m/>
    <e v="#DIV/0!"/>
    <n v="25.413377237166994"/>
    <n v="25.265407310000001"/>
    <n v="5.8566214805659822E-3"/>
    <n v="32.986689998153608"/>
    <n v="33.032215790000002"/>
    <n v="-1.3782239779438488E-3"/>
    <n v="33.902776269134577"/>
    <n v="33.9"/>
    <n v="8.1895844677770668E-5"/>
    <n v="27.893867009021829"/>
    <m/>
    <m/>
    <e v="#DIV/0!"/>
    <n v="23.964176341894042"/>
    <n v="23.807463179999999"/>
    <n v="6.5825224934379367E-3"/>
    <e v="#DIV/0!"/>
    <m/>
    <m/>
    <m/>
    <m/>
    <m/>
    <m/>
    <m/>
    <m/>
    <m/>
    <m/>
    <n v="1.6932126640619758"/>
    <m/>
    <m/>
    <m/>
    <n v="3.3607756069031312"/>
    <m/>
    <m/>
    <m/>
    <m/>
    <m/>
    <m/>
    <e v="#DIV/0!"/>
    <n v="2516.5890021579021"/>
    <n v="350.04071111044169"/>
    <m/>
  </r>
  <r>
    <x v="4141"/>
    <n v="31.46"/>
    <n v="34.31"/>
    <n v="48.780500000000004"/>
    <n v="41.058300000000003"/>
    <m/>
    <n v="20580.790098000001"/>
    <n v="17324.554676"/>
    <n v="2.9170946955758836E-6"/>
    <n v="28.258908744829579"/>
    <n v="28.28"/>
    <n v="-7.4580110220723306E-4"/>
    <n v="80.989977699773263"/>
    <m/>
    <e v="#DIV/0!"/>
    <n v="24.430315320641046"/>
    <n v="24.28727984"/>
    <n v="5.8893166127840235E-3"/>
    <n v="33.408145972195705"/>
    <n v="33.456025259999997"/>
    <n v="-1.4311110609286359E-3"/>
    <n v="32.91144622721913"/>
    <n v="32.909999999999997"/>
    <n v="4.3944917020199981E-5"/>
    <n v="28.703266602176928"/>
    <m/>
    <m/>
    <e v="#DIV/0!"/>
    <n v="23.34765914465919"/>
    <n v="23.193346699999999"/>
    <n v="6.653306513078272E-3"/>
    <e v="#DIV/0!"/>
    <m/>
    <m/>
    <m/>
    <m/>
    <m/>
    <m/>
    <m/>
    <m/>
    <m/>
    <m/>
    <n v="1.6057483851898224"/>
    <m/>
    <m/>
    <m/>
    <n v="3.4467203788950234"/>
    <m/>
    <m/>
    <m/>
    <m/>
    <m/>
    <m/>
    <e v="#DIV/0!"/>
    <n v="2548.7423182143921"/>
    <n v="358.99226653189646"/>
    <m/>
  </r>
  <r>
    <x v="4142"/>
    <n v="28.81"/>
    <n v="32.119999999999997"/>
    <n v="46.567399999999999"/>
    <n v="39.195500000000003"/>
    <m/>
    <n v="20493.369768"/>
    <n v="17250.915209999999"/>
    <n v="2.9170946955758836E-6"/>
    <n v="26.976185559487881"/>
    <n v="27"/>
    <n v="-8.82016315263634E-4"/>
    <n v="73.637892420992046"/>
    <m/>
    <e v="#DIV/0!"/>
    <n v="22.76750534206958"/>
    <n v="22.631264850000001"/>
    <n v="6.0200122694238356E-3"/>
    <n v="34.165114379971484"/>
    <n v="34.210671339999998"/>
    <n v="-1.3316593403195354E-3"/>
    <n v="32.770850294306499"/>
    <n v="32.770000000000003"/>
    <n v="2.5947339227894162E-5"/>
    <n v="28.824290179019812"/>
    <m/>
    <m/>
    <e v="#DIV/0!"/>
    <n v="22.288598143571765"/>
    <n v="22.138462100000002"/>
    <n v="6.781683519550441E-3"/>
    <e v="#DIV/0!"/>
    <m/>
    <m/>
    <m/>
    <m/>
    <m/>
    <m/>
    <m/>
    <m/>
    <m/>
    <m/>
    <n v="1.4599947540594427"/>
    <m/>
    <m/>
    <m/>
    <n v="3.6029290018523183"/>
    <m/>
    <m/>
    <m/>
    <m/>
    <m/>
    <m/>
    <e v="#DIV/0!"/>
    <n v="2606.4922279536272"/>
    <n v="375.2621351149823"/>
    <m/>
  </r>
  <r>
    <x v="4143"/>
    <n v="29.71"/>
    <n v="32.92"/>
    <n v="46.061399999999999"/>
    <n v="38.769500000000001"/>
    <m/>
    <n v="20393.757033999998"/>
    <n v="17167.012848999999"/>
    <n v="3.1948650873747653E-6"/>
    <n v="26.682412491789091"/>
    <n v="26.71"/>
    <n v="-1.0328531715054767E-3"/>
    <n v="72.034185292293884"/>
    <m/>
    <e v="#DIV/0!"/>
    <n v="22.396114404014476"/>
    <n v="22.261661749999998"/>
    <n v="6.0396503874864393E-3"/>
    <n v="34.349883707616584"/>
    <n v="34.392562400000003"/>
    <n v="-1.2409279624776559E-3"/>
    <n v="32.610764858339742"/>
    <n v="32.61"/>
    <n v="2.3454717563486938E-5"/>
    <n v="28.963502598365274"/>
    <m/>
    <m/>
    <e v="#DIV/0!"/>
    <n v="22.046563809323931"/>
    <n v="21.897741700000001"/>
    <n v="6.7962309247593389E-3"/>
    <e v="#DIV/0!"/>
    <m/>
    <m/>
    <m/>
    <m/>
    <m/>
    <m/>
    <m/>
    <m/>
    <m/>
    <m/>
    <n v="1.4282104414755938"/>
    <m/>
    <m/>
    <m/>
    <n v="3.6419181450932467"/>
    <m/>
    <m/>
    <m/>
    <m/>
    <m/>
    <m/>
    <e v="#DIV/0!"/>
    <n v="2620.5884727697576"/>
    <n v="379.32303921033707"/>
    <m/>
  </r>
  <r>
    <x v="4144"/>
    <n v="26.87"/>
    <n v="31.13"/>
    <n v="44.537799999999997"/>
    <n v="37.487000000000002"/>
    <m/>
    <n v="20503.469472000001"/>
    <n v="17259.311502"/>
    <n v="3.1948650873747653E-6"/>
    <n v="25.799193559868893"/>
    <n v="25.82"/>
    <n v="-8.0582649616989244E-4"/>
    <n v="67.265559250008849"/>
    <m/>
    <e v="#DIV/0!"/>
    <n v="21.284610825761273"/>
    <n v="21.155460980000001"/>
    <n v="6.104799412471662E-3"/>
    <n v="34.917124147051638"/>
    <n v="34.96112789"/>
    <n v="-1.2586476925691148E-3"/>
    <n v="32.785401774809145"/>
    <n v="32.78"/>
    <n v="1.6478873731373689E-4"/>
    <n v="28.806806518750214"/>
    <m/>
    <m/>
    <e v="#DIV/0!"/>
    <n v="21.317465081432456"/>
    <n v="21.172171410000001"/>
    <n v="6.8624832389099222E-3"/>
    <e v="#DIV/0!"/>
    <m/>
    <m/>
    <m/>
    <m/>
    <m/>
    <m/>
    <m/>
    <m/>
    <m/>
    <m/>
    <n v="1.3336747301771092"/>
    <m/>
    <m/>
    <m/>
    <n v="3.7622180266305913"/>
    <m/>
    <m/>
    <m/>
    <m/>
    <m/>
    <m/>
    <e v="#DIV/0!"/>
    <n v="2663.8638378197638"/>
    <n v="391.85284215027127"/>
    <m/>
  </r>
  <r>
    <x v="4145"/>
    <n v="25.85"/>
    <n v="30.48"/>
    <n v="43.811599999999999"/>
    <n v="36.875399999999999"/>
    <m/>
    <n v="20402.519071999999"/>
    <n v="17174.168538000002"/>
    <n v="3.1948650873747653E-6"/>
    <n v="25.376674826228761"/>
    <n v="25.4"/>
    <n v="-9.1831392800145739E-4"/>
    <n v="65.0624848712187"/>
    <m/>
    <e v="#DIV/0!"/>
    <n v="20.76312622539097"/>
    <n v="20.63609933"/>
    <n v="6.1555671621671415E-3"/>
    <n v="35.199211823979923"/>
    <n v="35.243873350000001"/>
    <n v="-1.2672138949244571E-3"/>
    <n v="32.621593933507356"/>
    <n v="32.619999999999997"/>
    <n v="4.8863688147049444E-5"/>
    <n v="28.945980558794741"/>
    <m/>
    <m/>
    <e v="#DIV/0!"/>
    <n v="20.970274111829013"/>
    <n v="20.825603099999999"/>
    <n v="6.9467861811414178E-3"/>
    <e v="#DIV/0!"/>
    <m/>
    <m/>
    <m/>
    <m/>
    <m/>
    <m/>
    <m/>
    <m/>
    <m/>
    <m/>
    <n v="1.2900265273781546"/>
    <m/>
    <m/>
    <m/>
    <n v="3.8230643417328256"/>
    <m/>
    <m/>
    <m/>
    <m/>
    <m/>
    <m/>
    <e v="#DIV/0!"/>
    <n v="2685.3846010561392"/>
    <n v="398.19027430821956"/>
    <m/>
  </r>
  <r>
    <x v="4146"/>
    <n v="25.59"/>
    <n v="30.27"/>
    <n v="42.517000000000003"/>
    <n v="35.785600000000002"/>
    <m/>
    <n v="20528.401546000001"/>
    <n v="17280.077388999998"/>
    <n v="3.1948650873747653E-6"/>
    <n v="24.626212582620362"/>
    <n v="24.65"/>
    <n v="-9.6500679024902336E-4"/>
    <n v="61.214254707625898"/>
    <m/>
    <e v="#DIV/0!"/>
    <n v="19.842498955988567"/>
    <n v="19.721530219999998"/>
    <n v="6.1338412708915602E-3"/>
    <n v="35.718413463676058"/>
    <n v="35.764241890000001"/>
    <n v="-1.2814035444927985E-3"/>
    <n v="32.822067120961513"/>
    <n v="32.82"/>
    <n v="6.2983575914499212E-5"/>
    <n v="28.766505759289718"/>
    <m/>
    <m/>
    <e v="#DIV/0!"/>
    <n v="20.350722628017916"/>
    <n v="20.210537639999998"/>
    <n v="6.9362324998454294E-3"/>
    <e v="#DIV/0!"/>
    <m/>
    <m/>
    <m/>
    <m/>
    <m/>
    <m/>
    <m/>
    <m/>
    <m/>
    <m/>
    <n v="1.2137358262795661"/>
    <m/>
    <m/>
    <m/>
    <n v="3.9358662480429798"/>
    <m/>
    <m/>
    <m/>
    <m/>
    <m/>
    <m/>
    <e v="#DIV/0!"/>
    <n v="2724.9950359447193"/>
    <n v="409.93912758432521"/>
    <m/>
  </r>
  <r>
    <x v="4147"/>
    <n v="26.04"/>
    <n v="30.57"/>
    <n v="42.6569"/>
    <n v="35.903199999999998"/>
    <m/>
    <n v="20892.876626000001"/>
    <n v="17586.824325000001"/>
    <n v="3.1948650873747653E-6"/>
    <n v="24.706641416921531"/>
    <n v="24.73"/>
    <n v="-9.4454440268776363E-4"/>
    <n v="61.613995381886284"/>
    <m/>
    <e v="#DIV/0!"/>
    <n v="19.940118509852443"/>
    <n v="19.817956909999999"/>
    <n v="6.1641873785083234E-3"/>
    <n v="35.658795729352704"/>
    <n v="35.704058680000003"/>
    <n v="-1.2677256401848469E-3"/>
    <n v="33.403997698894436"/>
    <n v="33.4"/>
    <n v="1.1969158366587074E-4"/>
    <n v="28.254902921876241"/>
    <m/>
    <m/>
    <e v="#DIV/0!"/>
    <n v="20.417795732062164"/>
    <n v="20.276448859999999"/>
    <n v="6.9709875253849418E-3"/>
    <e v="#DIV/0!"/>
    <m/>
    <m/>
    <m/>
    <m/>
    <m/>
    <m/>
    <m/>
    <m/>
    <m/>
    <m/>
    <n v="1.2216719059078605"/>
    <m/>
    <m/>
    <m/>
    <n v="3.9227493427548579"/>
    <m/>
    <m/>
    <m/>
    <m/>
    <m/>
    <m/>
    <e v="#DIV/0!"/>
    <n v="2720.446736781023"/>
    <n v="408.57293971828869"/>
    <m/>
  </r>
  <r>
    <x v="4148"/>
    <n v="26.46"/>
    <n v="30.75"/>
    <n v="41.707099999999997"/>
    <n v="35.103700000000003"/>
    <m/>
    <n v="21228.462555999999"/>
    <n v="17869.251537"/>
    <n v="3.0560339647767165E-6"/>
    <n v="24.155933468788852"/>
    <n v="24.18"/>
    <n v="-9.9530732883157391E-4"/>
    <n v="58.867447261471227"/>
    <m/>
    <e v="#DIV/0!"/>
    <n v="19.273887568104175"/>
    <n v="19.155682469999999"/>
    <n v="6.1707589008797026E-3"/>
    <n v="36.054886067263602"/>
    <n v="36.100918450000002"/>
    <n v="-1.2751028149090571E-3"/>
    <n v="33.939712386345157"/>
    <n v="33.94"/>
    <n v="-8.4741795769449624E-6"/>
    <n v="27.800213492266899"/>
    <m/>
    <m/>
    <e v="#DIV/0!"/>
    <n v="19.963319394666598"/>
    <n v="19.824265700000002"/>
    <n v="7.0143175424952631E-3"/>
    <e v="#DIV/0!"/>
    <m/>
    <m/>
    <m/>
    <m/>
    <m/>
    <m/>
    <m/>
    <m/>
    <m/>
    <m/>
    <n v="1.1672236774539628"/>
    <m/>
    <m/>
    <m/>
    <n v="4.0099151773231361"/>
    <m/>
    <m/>
    <m/>
    <m/>
    <m/>
    <m/>
    <e v="#DIV/0!"/>
    <n v="2750.66488198757"/>
    <n v="417.65167459548297"/>
    <m/>
  </r>
  <r>
    <x v="4149"/>
    <n v="25.83"/>
    <n v="30.46"/>
    <n v="42.039400000000001"/>
    <n v="35.383299999999998"/>
    <m/>
    <n v="21395.190241"/>
    <n v="18009.541474000001"/>
    <n v="3.0560339647767165E-6"/>
    <n v="24.347801404024771"/>
    <n v="24.37"/>
    <n v="-9.1089848072345436E-4"/>
    <n v="59.802681685249873"/>
    <m/>
    <e v="#DIV/0!"/>
    <n v="19.50397451432967"/>
    <n v="19.383767150000001"/>
    <n v="6.2014449203529054E-3"/>
    <n v="35.91036330428058"/>
    <n v="35.95565655"/>
    <n v="-1.2596973624007246E-3"/>
    <n v="34.205439761580088"/>
    <n v="34.200000000000003"/>
    <n v="1.5905735614274441E-4"/>
    <n v="27.581020575010566"/>
    <m/>
    <m/>
    <e v="#DIV/0!"/>
    <n v="20.12251963554354"/>
    <n v="19.98163572"/>
    <n v="7.0506698008976354E-3"/>
    <e v="#DIV/0!"/>
    <m/>
    <m/>
    <m/>
    <m/>
    <m/>
    <m/>
    <m/>
    <m/>
    <m/>
    <m/>
    <n v="1.1857775256712617"/>
    <m/>
    <m/>
    <m/>
    <n v="3.9777910381873771"/>
    <m/>
    <m/>
    <m/>
    <m/>
    <m/>
    <m/>
    <e v="#DIV/0!"/>
    <n v="2739.6390895875174"/>
    <n v="414.30579322101846"/>
    <m/>
  </r>
  <r>
    <x v="4150"/>
    <n v="27.78"/>
    <n v="31.64"/>
    <n v="43.618299999999998"/>
    <n v="36.7119"/>
    <m/>
    <n v="21614.745587000001"/>
    <n v="18194.18851"/>
    <n v="3.0560339647767165E-6"/>
    <n v="25.260399081291393"/>
    <n v="25.28"/>
    <n v="-7.7535279701768101E-4"/>
    <n v="64.285588524189919"/>
    <m/>
    <e v="#DIV/0!"/>
    <n v="20.601907726468845"/>
    <n v="20.472682379999998"/>
    <n v="6.3120867148844795E-3"/>
    <n v="35.233416764750586"/>
    <n v="35.27559986"/>
    <n v="-1.1958151078033108E-3"/>
    <n v="34.553924866498583"/>
    <n v="34.549999999999997"/>
    <n v="1.1359960922097123E-4"/>
    <n v="27.295461095529916"/>
    <m/>
    <m/>
    <e v="#DIV/0!"/>
    <n v="20.878696450569233"/>
    <n v="20.729714699999999"/>
    <n v="7.186869319008693E-3"/>
    <e v="#DIV/0!"/>
    <m/>
    <m/>
    <m/>
    <m/>
    <m/>
    <m/>
    <m/>
    <m/>
    <m/>
    <m/>
    <n v="1.2746976661028828"/>
    <m/>
    <m/>
    <m/>
    <n v="3.8278949028341014"/>
    <m/>
    <m/>
    <m/>
    <m/>
    <m/>
    <m/>
    <e v="#DIV/0!"/>
    <n v="2687.9941316809982"/>
    <n v="398.69340014604097"/>
    <m/>
  </r>
  <r>
    <x v="4151"/>
    <n v="26.86"/>
    <n v="31.67"/>
    <n v="43.905500000000004"/>
    <n v="36.953499999999998"/>
    <m/>
    <n v="21873.559991999999"/>
    <n v="18411.989651"/>
    <n v="3.0560339647767165E-6"/>
    <n v="25.426103465194863"/>
    <n v="25.45"/>
    <n v="-9.3896011022143178E-4"/>
    <n v="65.128966623959172"/>
    <m/>
    <e v="#DIV/0!"/>
    <n v="20.805079102451682"/>
    <n v="20.67385123"/>
    <n v="6.3475291077481621E-3"/>
    <n v="35.116567676773172"/>
    <n v="35.157242529999998"/>
    <n v="-1.1569409401809283E-3"/>
    <n v="34.966820033360769"/>
    <n v="34.97"/>
    <n v="-9.0934133235021086E-5"/>
    <n v="26.967794310056902"/>
    <m/>
    <m/>
    <e v="#DIV/0!"/>
    <n v="21.016300099520766"/>
    <n v="20.865552040000001"/>
    <n v="7.2247338211697265E-3"/>
    <e v="#DIV/0!"/>
    <m/>
    <m/>
    <m/>
    <m/>
    <m/>
    <m/>
    <m/>
    <m/>
    <m/>
    <m/>
    <n v="1.2914316454316084"/>
    <m/>
    <m/>
    <m/>
    <n v="3.8025265199724214"/>
    <m/>
    <m/>
    <m/>
    <m/>
    <m/>
    <m/>
    <e v="#DIV/0!"/>
    <n v="2679.0795928250959"/>
    <n v="396.05116281297279"/>
    <m/>
  </r>
  <r>
    <x v="4152"/>
    <n v="28.58"/>
    <n v="33.28"/>
    <n v="45.451099999999997"/>
    <n v="38.254199999999997"/>
    <m/>
    <n v="22208.867824000001"/>
    <n v="18694.177532000002"/>
    <n v="3.0560339647767165E-6"/>
    <n v="26.320533702637583"/>
    <n v="26.34"/>
    <n v="-7.3903938353903076E-4"/>
    <n v="69.710884700694038"/>
    <m/>
    <e v="#DIV/0!"/>
    <n v="21.903323872110942"/>
    <n v="21.764463889999998"/>
    <n v="6.3801241699661393E-3"/>
    <n v="34.497648207483699"/>
    <n v="34.536532899999997"/>
    <n v="-1.1259002931442996E-3"/>
    <n v="35.50197357005873"/>
    <n v="35.5"/>
    <n v="5.5593522781061111E-5"/>
    <n v="26.553576504786658"/>
    <m/>
    <m/>
    <e v="#DIV/0!"/>
    <n v="21.756246539281026"/>
    <n v="21.59952221"/>
    <n v="7.2559164854335556E-3"/>
    <e v="#DIV/0!"/>
    <m/>
    <m/>
    <m/>
    <m/>
    <m/>
    <m/>
    <m/>
    <m/>
    <m/>
    <m/>
    <n v="1.3822974328090014"/>
    <m/>
    <m/>
    <m/>
    <n v="3.6685132195509582"/>
    <m/>
    <m/>
    <m/>
    <m/>
    <m/>
    <m/>
    <e v="#DIV/0!"/>
    <n v="2631.8615806595085"/>
    <n v="382.09304228822504"/>
    <m/>
  </r>
  <r>
    <x v="4153"/>
    <n v="28.51"/>
    <n v="33.06"/>
    <n v="45.303800000000003"/>
    <n v="38.130099999999999"/>
    <m/>
    <n v="22101.091308999999"/>
    <n v="18603.400184999999"/>
    <n v="2.7781572025098455E-6"/>
    <n v="26.234593206902108"/>
    <n v="26.26"/>
    <n v="-9.6750925734556681E-4"/>
    <n v="69.255649723017584"/>
    <m/>
    <e v="#DIV/0!"/>
    <n v="21.796530389496567"/>
    <n v="21.657148679999999"/>
    <n v="6.4358291830579617E-3"/>
    <n v="34.552705574352494"/>
    <n v="34.589796499999999"/>
    <n v="-1.0723082932131422E-3"/>
    <n v="35.328826017063989"/>
    <n v="35.33"/>
    <n v="-3.322906696889838E-5"/>
    <n v="26.681605669878657"/>
    <m/>
    <m/>
    <e v="#DIV/0!"/>
    <n v="21.685875300691272"/>
    <n v="21.528489010000001"/>
    <n v="7.3106055245291124E-3"/>
    <e v="#DIV/0!"/>
    <m/>
    <m/>
    <m/>
    <m/>
    <m/>
    <m/>
    <m/>
    <m/>
    <m/>
    <m/>
    <n v="1.3732825638416823"/>
    <m/>
    <m/>
    <m/>
    <n v="3.6802427835593785"/>
    <m/>
    <m/>
    <m/>
    <m/>
    <m/>
    <m/>
    <e v="#DIV/0!"/>
    <n v="2636.0619646312721"/>
    <n v="383.31473198333276"/>
    <m/>
  </r>
  <r>
    <x v="4154"/>
    <n v="26.38"/>
    <n v="32.03"/>
    <n v="44.012700000000002"/>
    <n v="37.043399999999998"/>
    <m/>
    <n v="21670.886288999998"/>
    <n v="18241.227191000002"/>
    <n v="2.7781572025098455E-6"/>
    <n v="25.486319598559341"/>
    <n v="25.51"/>
    <n v="-9.2827916270721289E-4"/>
    <n v="65.305335356627168"/>
    <m/>
    <e v="#DIV/0!"/>
    <n v="20.864535373551536"/>
    <n v="20.729476569999999"/>
    <n v="6.5153021638277853E-3"/>
    <n v="35.044165939864449"/>
    <n v="35.079234960000001"/>
    <n v="-9.9970880709177035E-4"/>
    <n v="34.640294110866606"/>
    <n v="34.64"/>
    <n v="8.4904984585243426E-6"/>
    <n v="27.200115539071373"/>
    <m/>
    <m/>
    <e v="#DIV/0!"/>
    <n v="21.068034339491529"/>
    <n v="20.913540680000001"/>
    <n v="7.387255073421084E-3"/>
    <e v="#DIV/0!"/>
    <m/>
    <m/>
    <m/>
    <m/>
    <m/>
    <m/>
    <m/>
    <m/>
    <m/>
    <m/>
    <n v="1.2949623832203294"/>
    <m/>
    <m/>
    <m/>
    <n v="3.7849526515472514"/>
    <m/>
    <m/>
    <m/>
    <m/>
    <m/>
    <m/>
    <e v="#DIV/0!"/>
    <n v="2673.5559887638269"/>
    <n v="394.22076110811861"/>
    <m/>
  </r>
  <r>
    <x v="4155"/>
    <n v="26.19"/>
    <n v="31.74"/>
    <n v="43.6584"/>
    <n v="36.744900000000001"/>
    <m/>
    <n v="21467.016498000001"/>
    <n v="18069.470034000002"/>
    <n v="2.7781572025098455E-6"/>
    <n v="25.279306731220824"/>
    <n v="25.3"/>
    <n v="-8.1791576202272509E-4"/>
    <n v="64.244681588023568"/>
    <m/>
    <e v="#DIV/0!"/>
    <n v="20.611749163987437"/>
    <n v="20.47615012"/>
    <n v="6.6222919441771833E-3"/>
    <n v="35.182613631671977"/>
    <n v="35.216239440000003"/>
    <n v="-9.548381332797895E-4"/>
    <n v="34.311903998573179"/>
    <n v="34.31"/>
    <n v="5.5493983479371067E-5"/>
    <n v="27.453410906004681"/>
    <m/>
    <m/>
    <e v="#DIV/0!"/>
    <n v="20.89886687173777"/>
    <n v="20.742841500000001"/>
    <n v="7.521889984926533E-3"/>
    <e v="#DIV/0!"/>
    <m/>
    <m/>
    <m/>
    <m/>
    <m/>
    <m/>
    <m/>
    <m/>
    <m/>
    <m/>
    <n v="1.2739636688440878"/>
    <m/>
    <m/>
    <m/>
    <n v="3.8149191444593913"/>
    <m/>
    <m/>
    <m/>
    <m/>
    <m/>
    <m/>
    <e v="#DIV/0!"/>
    <n v="2684.1183076444568"/>
    <n v="397.34191340013888"/>
    <m/>
  </r>
  <r>
    <x v="4156"/>
    <n v="26.27"/>
    <n v="31.09"/>
    <n v="42.282400000000003"/>
    <n v="35.5867"/>
    <m/>
    <n v="21224.247095999999"/>
    <n v="17865.073112999999"/>
    <n v="2.7781572025098455E-6"/>
    <n v="24.481971306335442"/>
    <n v="24.5"/>
    <n v="-7.3586504753297977E-4"/>
    <n v="60.192140331435262"/>
    <m/>
    <e v="#DIV/0!"/>
    <n v="19.637036728613968"/>
    <n v="19.506777899999999"/>
    <n v="6.6776188913273415E-3"/>
    <n v="35.736161839030743"/>
    <n v="35.76922338"/>
    <n v="-9.2430133631982159E-4"/>
    <n v="33.923045229750983"/>
    <n v="33.92"/>
    <n v="8.9776820488829401E-5"/>
    <n v="27.763006655552591"/>
    <m/>
    <m/>
    <e v="#DIV/0!"/>
    <n v="20.24032824371465"/>
    <n v="20.088190300000001"/>
    <n v="7.5735017163118812E-3"/>
    <e v="#DIV/0!"/>
    <m/>
    <m/>
    <m/>
    <m/>
    <m/>
    <m/>
    <m/>
    <m/>
    <m/>
    <m/>
    <n v="1.1936127225465669"/>
    <m/>
    <m/>
    <m/>
    <n v="3.9349821922870842"/>
    <m/>
    <m/>
    <m/>
    <m/>
    <m/>
    <m/>
    <e v="#DIV/0!"/>
    <n v="2726.3490780212742"/>
    <n v="409.84704898651006"/>
    <m/>
  </r>
  <r>
    <x v="4157"/>
    <n v="26.37"/>
    <n v="31.64"/>
    <n v="43.219200000000001"/>
    <n v="36.375100000000003"/>
    <m/>
    <n v="21437.209265000001"/>
    <n v="18044.280003"/>
    <n v="2.7781572025098455E-6"/>
    <n v="25.023778552078987"/>
    <n v="25.05"/>
    <n v="-1.0467643880643918E-3"/>
    <n v="62.856508172520243"/>
    <m/>
    <e v="#DIV/0!"/>
    <n v="20.289410676271913"/>
    <n v="20.15416651"/>
    <n v="6.710481736111884E-3"/>
    <n v="35.339386408329567"/>
    <n v="35.37180137"/>
    <n v="-9.1640686690963591E-4"/>
    <n v="34.262590522293372"/>
    <n v="34.26"/>
    <n v="7.5613610431179978E-5"/>
    <n v="27.483572102690363"/>
    <m/>
    <m/>
    <e v="#DIV/0!"/>
    <n v="20.688937827097515"/>
    <n v="20.532747000000001"/>
    <n v="7.6069133417713264E-3"/>
    <e v="#DIV/0!"/>
    <m/>
    <m/>
    <m/>
    <m/>
    <m/>
    <m/>
    <m/>
    <m/>
    <m/>
    <m/>
    <n v="1.2464581313433021"/>
    <m/>
    <m/>
    <m/>
    <n v="3.8476260296134379"/>
    <m/>
    <m/>
    <m/>
    <m/>
    <m/>
    <m/>
    <e v="#DIV/0!"/>
    <n v="2696.07866637085"/>
    <n v="400.74849053489726"/>
    <m/>
  </r>
  <r>
    <x v="4158"/>
    <n v="26.7"/>
    <n v="31.72"/>
    <n v="43.208300000000001"/>
    <n v="36.365900000000003"/>
    <m/>
    <n v="21612.851171999999"/>
    <n v="18192.072426999999"/>
    <n v="2.7781572025098455E-6"/>
    <n v="25.016857471984853"/>
    <n v="25.04"/>
    <n v="-9.2422236482214704E-4"/>
    <n v="62.822047318539909"/>
    <m/>
    <e v="#DIV/0!"/>
    <n v="20.281518789345057"/>
    <n v="20.145596810000001"/>
    <n v="6.7469820143322146E-3"/>
    <n v="35.342935523284517"/>
    <n v="35.373792760000001"/>
    <n v="-8.7231914668695065E-4"/>
    <n v="34.542472587974125"/>
    <n v="34.54"/>
    <n v="7.1586218127528412E-5"/>
    <n v="27.257534303562117"/>
    <m/>
    <m/>
    <e v="#DIV/0!"/>
    <n v="20.683903512319642"/>
    <n v="20.526855730000001"/>
    <n v="7.6508445514194001E-3"/>
    <e v="#DIV/0!"/>
    <m/>
    <m/>
    <m/>
    <m/>
    <m/>
    <m/>
    <m/>
    <m/>
    <m/>
    <m/>
    <n v="1.2457856396125611"/>
    <m/>
    <m/>
    <m/>
    <n v="3.8484199223912654"/>
    <m/>
    <m/>
    <m/>
    <m/>
    <m/>
    <m/>
    <e v="#DIV/0!"/>
    <n v="2696.3494320543277"/>
    <n v="400.8311782311319"/>
    <m/>
  </r>
  <r>
    <x v="4159"/>
    <n v="27.63"/>
    <n v="32.39"/>
    <n v="44.6661"/>
    <n v="37.592700000000001"/>
    <m/>
    <n v="21904.287953999999"/>
    <n v="18437.331448000001"/>
    <n v="2.7781572025098455E-6"/>
    <n v="25.860267846792578"/>
    <n v="25.88"/>
    <n v="-7.6244796010127569E-4"/>
    <n v="67.057793083712397"/>
    <m/>
    <e v="#DIV/0!"/>
    <n v="21.307606980252121"/>
    <n v="21.164171240000002"/>
    <n v="6.7772906685346079E-3"/>
    <n v="34.745885956933243"/>
    <n v="34.77525344"/>
    <n v="-8.4449371785100258E-4"/>
    <n v="35.007404201180712"/>
    <n v="35.01"/>
    <n v="-7.4144496409189742E-5"/>
    <n v="26.889138105369941"/>
    <m/>
    <m/>
    <e v="#DIV/0!"/>
    <n v="21.381877958708998"/>
    <n v="21.218867190000001"/>
    <n v="7.6823502050957782E-3"/>
    <e v="#DIV/0!"/>
    <m/>
    <m/>
    <m/>
    <m/>
    <m/>
    <m/>
    <m/>
    <m/>
    <m/>
    <m/>
    <n v="1.3297937338289021"/>
    <m/>
    <m/>
    <m/>
    <n v="3.7184206663592909"/>
    <m/>
    <m/>
    <m/>
    <m/>
    <m/>
    <m/>
    <e v="#DIV/0!"/>
    <n v="2650.7998976055287"/>
    <n v="387.291139458001"/>
    <m/>
  </r>
  <r>
    <x v="4160"/>
    <n v="27.96"/>
    <n v="31.28"/>
    <n v="43.169699999999999"/>
    <n v="36.332999999999998"/>
    <m/>
    <n v="21430.172309000001"/>
    <n v="18038.103987999999"/>
    <n v="2.7781572025098455E-6"/>
    <n v="24.99207100899617"/>
    <n v="25.02"/>
    <n v="-1.1162666268517141E-3"/>
    <n v="62.555728839841443"/>
    <m/>
    <e v="#DIV/0!"/>
    <n v="20.236024648815761"/>
    <n v="20.098148340000002"/>
    <n v="6.8601498249145632E-3"/>
    <n v="35.325280356794693"/>
    <n v="35.35645281"/>
    <n v="-8.8166234811004607E-4"/>
    <n v="34.24716787490005"/>
    <n v="34.25"/>
    <n v="-8.2689783940104178E-5"/>
    <n v="27.46855519510569"/>
    <m/>
    <m/>
    <e v="#DIV/0!"/>
    <n v="20.665983564336813"/>
    <n v="20.506547189999999"/>
    <n v="7.7749010040346622E-3"/>
    <e v="#DIV/0!"/>
    <m/>
    <m/>
    <m/>
    <m/>
    <m/>
    <m/>
    <m/>
    <m/>
    <m/>
    <m/>
    <n v="1.2405477548973316"/>
    <m/>
    <m/>
    <m/>
    <n v="3.8424848941185394"/>
    <m/>
    <m/>
    <m/>
    <m/>
    <m/>
    <m/>
    <e v="#DIV/0!"/>
    <n v="2695.0025009793385"/>
    <n v="400.21301690171185"/>
    <m/>
  </r>
  <r>
    <x v="4161"/>
    <n v="29.48"/>
    <n v="31.88"/>
    <n v="43.410200000000003"/>
    <n v="36.535299999999999"/>
    <m/>
    <n v="21493.547594"/>
    <n v="18091.397822999999"/>
    <n v="2.7781572025098455E-6"/>
    <n v="25.130689972951711"/>
    <n v="25.15"/>
    <n v="-7.6779431603535286E-4"/>
    <n v="63.249658425911022"/>
    <m/>
    <e v="#DIV/0!"/>
    <n v="20.40483847078869"/>
    <n v="20.265085880000001"/>
    <n v="6.8962249465034375E-3"/>
    <n v="35.226018953095938"/>
    <n v="35.256066560000001"/>
    <n v="-8.5226770413904251E-4"/>
    <n v="34.347609225590183"/>
    <n v="34.35"/>
    <n v="-6.9600419499771249E-5"/>
    <n v="27.386462085682503"/>
    <m/>
    <m/>
    <e v="#DIV/0!"/>
    <n v="20.781249811676879"/>
    <n v="20.62015461"/>
    <n v="7.8125118227170276E-3"/>
    <e v="#DIV/0!"/>
    <m/>
    <m/>
    <m/>
    <m/>
    <m/>
    <m/>
    <m/>
    <m/>
    <m/>
    <m/>
    <n v="1.2543200779942949"/>
    <m/>
    <m/>
    <m/>
    <n v="3.8209121963890027"/>
    <m/>
    <m/>
    <m/>
    <m/>
    <m/>
    <m/>
    <e v="#DIV/0!"/>
    <n v="2687.4297449101168"/>
    <n v="397.96611816848286"/>
    <m/>
  </r>
  <r>
    <x v="4162"/>
    <n v="28.06"/>
    <n v="30.7"/>
    <n v="42.346400000000003"/>
    <n v="35.639899999999997"/>
    <m/>
    <n v="21346.256659999999"/>
    <n v="17967.370873"/>
    <n v="2.7781572025098455E-6"/>
    <n v="24.514245523506219"/>
    <n v="24.54"/>
    <n v="-1.0494896696732203E-3"/>
    <n v="60.146885884046192"/>
    <m/>
    <e v="#DIV/0!"/>
    <n v="19.654533304121767"/>
    <n v="19.520986839999999"/>
    <n v="6.8411738205838013E-3"/>
    <n v="35.65674707446918"/>
    <n v="35.688044099999999"/>
    <n v="-8.769610753428525E-4"/>
    <n v="34.111400229604754"/>
    <n v="34.11"/>
    <n v="4.1050413507992545E-5"/>
    <n v="27.573268791140553"/>
    <m/>
    <m/>
    <e v="#DIV/0!"/>
    <n v="20.272141386728652"/>
    <n v="20.11499976"/>
    <n v="7.8121615015447343E-3"/>
    <e v="#DIV/0!"/>
    <m/>
    <m/>
    <m/>
    <m/>
    <m/>
    <m/>
    <m/>
    <m/>
    <m/>
    <m/>
    <n v="1.1927986177525647"/>
    <m/>
    <m/>
    <m/>
    <n v="3.9143720448716248"/>
    <m/>
    <m/>
    <m/>
    <m/>
    <m/>
    <m/>
    <e v="#DIV/0!"/>
    <n v="2720.2904427621511"/>
    <n v="407.70040443143182"/>
    <m/>
  </r>
  <r>
    <x v="4163"/>
    <n v="26.36"/>
    <n v="29.49"/>
    <n v="40.283200000000001"/>
    <n v="33.903300000000002"/>
    <m/>
    <n v="20962.951810999999"/>
    <n v="17644.689194999999"/>
    <n v="2.639221485134513E-6"/>
    <n v="23.319294584818429"/>
    <n v="23.34"/>
    <n v="-8.8712147307501432E-4"/>
    <n v="54.283106296168903"/>
    <m/>
    <e v="#DIV/0!"/>
    <n v="18.217819961814374"/>
    <n v="18.093364820000001"/>
    <n v="6.8784962361894131E-3"/>
    <n v="36.524506859569918"/>
    <n v="36.555251589999997"/>
    <n v="-8.4104825142250483E-4"/>
    <n v="33.498060784958724"/>
    <n v="33.5"/>
    <n v="-5.7887016157498472E-5"/>
    <n v="28.067501748422753"/>
    <m/>
    <m/>
    <e v="#DIV/0!"/>
    <n v="19.284540123642866"/>
    <n v="19.134162759999999"/>
    <n v="7.8591034020694117E-3"/>
    <e v="#DIV/0!"/>
    <m/>
    <m/>
    <m/>
    <m/>
    <m/>
    <m/>
    <m/>
    <m/>
    <m/>
    <m/>
    <n v="1.0765210434176118"/>
    <m/>
    <m/>
    <m/>
    <n v="4.1049136643237487"/>
    <m/>
    <m/>
    <m/>
    <m/>
    <m/>
    <m/>
    <e v="#DIV/0!"/>
    <n v="2786.4927422902833"/>
    <n v="427.54621735394841"/>
    <m/>
  </r>
  <r>
    <x v="4164"/>
    <n v="25"/>
    <n v="28.28"/>
    <n v="38.448900000000002"/>
    <n v="32.359400000000001"/>
    <m/>
    <n v="20417.18017"/>
    <n v="17185.262140999999"/>
    <n v="2.639221485134513E-6"/>
    <n v="22.256905192014838"/>
    <n v="22.28"/>
    <n v="-1.036571274019904E-3"/>
    <n v="49.337081018387821"/>
    <m/>
    <e v="#DIV/0!"/>
    <n v="16.973243285939223"/>
    <n v="16.855495770000001"/>
    <n v="6.98570469512938E-3"/>
    <n v="37.355167280978591"/>
    <n v="37.382929849999996"/>
    <n v="-7.4265364252623645E-4"/>
    <n v="32.625141333341503"/>
    <n v="32.619999999999997"/>
    <n v="1.5761291666183119E-4"/>
    <n v="28.797325689562744"/>
    <m/>
    <m/>
    <e v="#DIV/0!"/>
    <n v="18.406530679469974"/>
    <n v="18.26076733"/>
    <n v="7.9823233512483771E-3"/>
    <e v="#DIV/0!"/>
    <m/>
    <m/>
    <m/>
    <m/>
    <m/>
    <m/>
    <m/>
    <m/>
    <m/>
    <m/>
    <n v="0.97844210772330775"/>
    <m/>
    <m/>
    <m/>
    <n v="4.2916447240021132"/>
    <m/>
    <m/>
    <m/>
    <m/>
    <m/>
    <m/>
    <e v="#DIV/0!"/>
    <n v="2849.8646926485012"/>
    <n v="446.99514241218867"/>
    <m/>
  </r>
  <r>
    <x v="4165"/>
    <n v="25.07"/>
    <n v="27.98"/>
    <n v="37.802599999999998"/>
    <n v="31.815200000000001"/>
    <m/>
    <n v="20186.396056000001"/>
    <n v="16990.873711"/>
    <n v="2.639221485134513E-6"/>
    <n v="21.881180970124394"/>
    <n v="21.9"/>
    <n v="-8.5931643267600499E-4"/>
    <n v="47.671553017286776"/>
    <m/>
    <e v="#DIV/0!"/>
    <n v="16.544599369807834"/>
    <n v="16.42896511"/>
    <n v="7.0384384551069878E-3"/>
    <n v="37.666333891153208"/>
    <n v="37.692737829999999"/>
    <n v="-7.0050466925153376E-4"/>
    <n v="32.254005898799498"/>
    <n v="32.25"/>
    <n v="1.2421391626360467E-4"/>
    <n v="29.120061403844264"/>
    <m/>
    <m/>
    <e v="#DIV/0!"/>
    <n v="18.09750184727978"/>
    <n v="17.952117040000001"/>
    <n v="8.0984770183840649E-3"/>
    <e v="#DIV/0!"/>
    <m/>
    <m/>
    <m/>
    <m/>
    <m/>
    <m/>
    <m/>
    <m/>
    <m/>
    <m/>
    <n v="0.94543687576801694"/>
    <m/>
    <m/>
    <m/>
    <n v="4.3632091901848415"/>
    <m/>
    <m/>
    <m/>
    <m/>
    <m/>
    <m/>
    <e v="#DIV/0!"/>
    <n v="2873.603918046625"/>
    <n v="454.44892081422984"/>
    <m/>
  </r>
  <r>
    <x v="4166"/>
    <n v="26.07"/>
    <n v="28.35"/>
    <n v="37.948300000000003"/>
    <n v="31.937799999999999"/>
    <m/>
    <n v="20206.869452999999"/>
    <n v="17008.061310000001"/>
    <n v="2.639221485134513E-6"/>
    <n v="21.964980525939929"/>
    <n v="21.99"/>
    <n v="-1.1377659872701118E-3"/>
    <n v="48.036913217701418"/>
    <m/>
    <e v="#DIV/0!"/>
    <n v="16.640071825360685"/>
    <n v="16.523049589999999"/>
    <n v="7.082363017993254E-3"/>
    <n v="37.592781739537109"/>
    <n v="37.617910559999999"/>
    <n v="-6.6800149420342958E-4"/>
    <n v="32.285931212207927"/>
    <n v="32.28"/>
    <n v="1.8374263345499742E-4"/>
    <n v="29.089605004574686"/>
    <m/>
    <m/>
    <e v="#DIV/0!"/>
    <n v="18.167414849193282"/>
    <n v="18.02067379"/>
    <n v="8.1429285554635022E-3"/>
    <e v="#DIV/0!"/>
    <m/>
    <m/>
    <m/>
    <m/>
    <m/>
    <m/>
    <m/>
    <m/>
    <m/>
    <m/>
    <n v="0.95269125983335889"/>
    <m/>
    <m/>
    <m/>
    <n v="4.3461931113197672"/>
    <m/>
    <m/>
    <m/>
    <m/>
    <m/>
    <m/>
    <e v="#DIV/0!"/>
    <n v="2867.992547646852"/>
    <n v="452.67661553624356"/>
    <m/>
  </r>
  <r>
    <x v="4167"/>
    <n v="26.4"/>
    <n v="28.24"/>
    <n v="37.625599999999999"/>
    <n v="31.6661"/>
    <m/>
    <n v="20124.485941999999"/>
    <n v="16938.674468000001"/>
    <n v="2.639221485134513E-6"/>
    <n v="21.777666445934937"/>
    <n v="21.8"/>
    <n v="-1.0244749571129974E-3"/>
    <n v="47.217587766562509"/>
    <m/>
    <e v="#DIV/0!"/>
    <n v="16.427574649203834"/>
    <n v="16.311440690000001"/>
    <n v="7.1197855180891167E-3"/>
    <n v="37.75170305486192"/>
    <n v="37.776069120000002"/>
    <n v="-6.4501325060262182E-4"/>
    <n v="32.153517267716047"/>
    <n v="32.15"/>
    <n v="1.0940179521146121E-4"/>
    <n v="29.207277029461075"/>
    <m/>
    <m/>
    <e v="#DIV/0!"/>
    <n v="18.013034455935035"/>
    <n v="17.866886189999999"/>
    <n v="8.1798397538812573E-3"/>
    <e v="#DIV/0!"/>
    <m/>
    <m/>
    <m/>
    <m/>
    <m/>
    <m/>
    <m/>
    <m/>
    <m/>
    <m/>
    <n v="0.93645030620889458"/>
    <m/>
    <m/>
    <m/>
    <n v="4.3829627274603524"/>
    <m/>
    <m/>
    <m/>
    <m/>
    <m/>
    <m/>
    <e v="#DIV/0!"/>
    <n v="2880.1168206302059"/>
    <n v="456.50634536249896"/>
    <m/>
  </r>
  <r>
    <x v="4168"/>
    <n v="26.97"/>
    <n v="28.72"/>
    <n v="38.494500000000002"/>
    <n v="32.397300000000001"/>
    <m/>
    <n v="20211.422568000002"/>
    <n v="17011.803865999998"/>
    <n v="2.9170946955758836E-6"/>
    <n v="22.280041773854904"/>
    <n v="21.8"/>
    <n v="2.2020264855729499E-2"/>
    <n v="49.396095724113913"/>
    <m/>
    <e v="#DIV/0!"/>
    <n v="16.996403867504558"/>
    <n v="16.875913019999999"/>
    <n v="7.13981207190173E-3"/>
    <n v="37.314870674572866"/>
    <n v="37.335369200000002"/>
    <n v="-5.4903770516712136E-4"/>
    <n v="32.291631215518088"/>
    <n v="32.15"/>
    <n v="4.4053255215579235E-3"/>
    <n v="29.080189578348659"/>
    <m/>
    <m/>
    <e v="#DIV/0!"/>
    <n v="18.429149061339267"/>
    <n v="18.279192370000001"/>
    <n v="8.2036825426365922E-3"/>
    <e v="#DIV/0!"/>
    <m/>
    <m/>
    <m/>
    <m/>
    <m/>
    <m/>
    <m/>
    <m/>
    <m/>
    <m/>
    <n v="0.97966432652275237"/>
    <m/>
    <m/>
    <m/>
    <n v="4.2815565759409893"/>
    <m/>
    <m/>
    <m/>
    <m/>
    <m/>
    <m/>
    <e v="#DIV/0!"/>
    <n v="2846.7904224955819"/>
    <n v="445.94441396907274"/>
    <m/>
  </r>
  <r>
    <x v="4169"/>
    <n v="27.41"/>
    <n v="29.21"/>
    <n v="38.719799999999999"/>
    <n v="32.586799999999997"/>
    <m/>
    <n v="20444.631539999998"/>
    <n v="17208.044495999999"/>
    <n v="2.9170946955758836E-6"/>
    <n v="22.409895603126362"/>
    <n v="22.43"/>
    <n v="-8.9631729262762416E-4"/>
    <n v="49.97184291557101"/>
    <m/>
    <e v="#DIV/0!"/>
    <n v="17.145363854477811"/>
    <n v="17.023085519999999"/>
    <n v="7.1830887728403514E-3"/>
    <n v="37.204770248843069"/>
    <n v="37.223908530000003"/>
    <n v="-5.1413948488265859E-4"/>
    <n v="32.663430889632508"/>
    <n v="32.659999999999997"/>
    <n v="1.0504867215277436E-4"/>
    <n v="28.74375408905107"/>
    <m/>
    <m/>
    <e v="#DIV/0!"/>
    <n v="18.537123565910179"/>
    <n v="18.38543057"/>
    <n v="8.250717617551917E-3"/>
    <e v="#DIV/0!"/>
    <m/>
    <m/>
    <m/>
    <m/>
    <m/>
    <m/>
    <m/>
    <m/>
    <m/>
    <m/>
    <n v="0.99109153571692077"/>
    <m/>
    <m/>
    <m/>
    <n v="4.2563144203165324"/>
    <m/>
    <m/>
    <m/>
    <m/>
    <m/>
    <m/>
    <e v="#DIV/0!"/>
    <n v="2838.3907461248996"/>
    <n v="443.31532380113759"/>
    <m/>
  </r>
  <r>
    <x v="4170"/>
    <n v="29.18"/>
    <n v="30.4"/>
    <n v="40.336799999999997"/>
    <n v="33.947400000000002"/>
    <m/>
    <n v="20750.424686999999"/>
    <n v="17465.276976000001"/>
    <n v="2.9170946955758836E-6"/>
    <n v="23.34406051921848"/>
    <n v="23.37"/>
    <n v="-1.1099478297612597E-3"/>
    <n v="54.137933074464968"/>
    <m/>
    <e v="#DIV/0!"/>
    <n v="18.218647947526826"/>
    <n v="18.08706879"/>
    <n v="7.2747640347103903E-3"/>
    <n v="36.425218647344153"/>
    <n v="36.442214380000003"/>
    <n v="-4.6637486072131917E-4"/>
    <n v="33.149557256704611"/>
    <n v="33.15"/>
    <n v="-1.3355755516974988E-5"/>
    <n v="28.31118756065506"/>
    <m/>
    <m/>
    <e v="#DIV/0!"/>
    <n v="19.311661516195311"/>
    <n v="19.151349530000001"/>
    <n v="8.3707931884480224E-3"/>
    <e v="#DIV/0!"/>
    <m/>
    <m/>
    <m/>
    <m/>
    <m/>
    <m/>
    <m/>
    <m/>
    <m/>
    <m/>
    <n v="1.0737452700883696"/>
    <m/>
    <m/>
    <m/>
    <n v="4.0780302280788678"/>
    <m/>
    <m/>
    <m/>
    <m/>
    <m/>
    <m/>
    <e v="#DIV/0!"/>
    <n v="2778.9179409705616"/>
    <n v="424.7461800289567"/>
    <m/>
  </r>
  <r>
    <x v="4171"/>
    <n v="29.35"/>
    <n v="30.11"/>
    <n v="40.021500000000003"/>
    <n v="33.682000000000002"/>
    <m/>
    <n v="20697.765393000001"/>
    <n v="17420.903601999999"/>
    <n v="2.9170946955758836E-6"/>
    <n v="23.161022623964008"/>
    <n v="23.18"/>
    <n v="-8.1869611889517913E-4"/>
    <n v="53.289181210348623"/>
    <m/>
    <e v="#DIV/0!"/>
    <n v="18.004825834808944"/>
    <n v="17.87385952"/>
    <n v="7.327254343830969E-3"/>
    <n v="36.566652652651818"/>
    <n v="36.583113789999999"/>
    <n v="-4.499654524400265E-4"/>
    <n v="33.064625868535963"/>
    <n v="33.06"/>
    <n v="1.3992342819002523E-4"/>
    <n v="28.382149742521229"/>
    <m/>
    <m/>
    <e v="#DIV/0!"/>
    <n v="19.160867118892487"/>
    <n v="19.00098011"/>
    <n v="8.4146716625601581E-3"/>
    <e v="#DIV/0!"/>
    <m/>
    <m/>
    <m/>
    <m/>
    <m/>
    <m/>
    <m/>
    <m/>
    <m/>
    <m/>
    <n v="1.0569206199800654"/>
    <m/>
    <m/>
    <m/>
    <n v="4.1097207549520087"/>
    <m/>
    <m/>
    <m/>
    <m/>
    <m/>
    <m/>
    <e v="#DIV/0!"/>
    <n v="2789.7080888243877"/>
    <n v="428.04689863074424"/>
    <m/>
  </r>
  <r>
    <x v="4172"/>
    <n v="28.65"/>
    <n v="29.61"/>
    <n v="39.020200000000003"/>
    <n v="32.839199999999998"/>
    <m/>
    <n v="20414.379147"/>
    <n v="17182.332133"/>
    <n v="2.9170946955758836E-6"/>
    <n v="22.581005169796082"/>
    <n v="22.6"/>
    <n v="-8.4047921256280578E-4"/>
    <n v="50.620208222869735"/>
    <m/>
    <e v="#DIV/0!"/>
    <n v="17.328877324577981"/>
    <n v="17.201740059999999"/>
    <n v="7.3909537136664927E-3"/>
    <n v="37.023179285138518"/>
    <n v="37.038053179999999"/>
    <n v="-4.0158414345359272E-4"/>
    <n v="32.611121889956699"/>
    <n v="32.61"/>
    <n v="3.4403249208780906E-5"/>
    <n v="28.769850366608978"/>
    <m/>
    <m/>
    <e v="#DIV/0!"/>
    <n v="18.681597921131331"/>
    <n v="18.524559"/>
    <n v="8.477336552591197E-3"/>
    <e v="#DIV/0!"/>
    <m/>
    <m/>
    <m/>
    <m/>
    <m/>
    <m/>
    <m/>
    <m/>
    <m/>
    <m/>
    <n v="1.0039936855437541"/>
    <m/>
    <m/>
    <m/>
    <n v="4.2123590841273657"/>
    <m/>
    <m/>
    <m/>
    <m/>
    <m/>
    <m/>
    <e v="#DIV/0!"/>
    <n v="2824.5369820104734"/>
    <n v="438.73716716814164"/>
    <m/>
  </r>
  <r>
    <x v="4173"/>
    <n v="28.11"/>
    <n v="29.3"/>
    <n v="38.492600000000003"/>
    <n v="32.395000000000003"/>
    <m/>
    <n v="20255.389631999999"/>
    <n v="17048.464046000001"/>
    <n v="2.7781572025098455E-6"/>
    <n v="22.275139680680979"/>
    <n v="22.3"/>
    <n v="-1.1148125255167063E-3"/>
    <n v="49.248688421056109"/>
    <m/>
    <e v="#DIV/0!"/>
    <n v="16.97711549585398"/>
    <n v="16.851581169999999"/>
    <n v="7.4494093217474244E-3"/>
    <n v="37.272606484603465"/>
    <n v="37.2857159"/>
    <n v="-3.5159350115987476E-4"/>
    <n v="32.356353767890177"/>
    <n v="32.35"/>
    <n v="1.9640704451862057E-4"/>
    <n v="28.993005339714166"/>
    <m/>
    <m/>
    <e v="#DIV/0!"/>
    <n v="18.429077683083843"/>
    <n v="18.27315544"/>
    <n v="8.5328581369437106E-3"/>
    <e v="#DIV/0!"/>
    <m/>
    <m/>
    <m/>
    <m/>
    <m/>
    <m/>
    <m/>
    <m/>
    <m/>
    <m/>
    <n v="0.97679969213274409"/>
    <m/>
    <m/>
    <m/>
    <n v="4.269138785402939"/>
    <m/>
    <m/>
    <m/>
    <m/>
    <m/>
    <m/>
    <e v="#DIV/0!"/>
    <n v="2843.5660433393814"/>
    <n v="444.65104221838777"/>
    <m/>
  </r>
  <r>
    <x v="4174"/>
    <n v="27.55"/>
    <n v="28.99"/>
    <n v="38.445900000000002"/>
    <n v="32.355600000000003"/>
    <m/>
    <n v="20313.417120999999"/>
    <n v="17097.256995"/>
    <n v="2.7781572025098455E-6"/>
    <n v="22.247572542903306"/>
    <n v="22.27"/>
    <n v="-1.0070703680599147E-3"/>
    <n v="49.126807852342495"/>
    <m/>
    <e v="#DIV/0!"/>
    <n v="16.945980702686573"/>
    <n v="16.82022611"/>
    <n v="7.4763913317317243E-3"/>
    <n v="37.294301948644893"/>
    <n v="37.305645490000003"/>
    <n v="-3.0407036806667787E-4"/>
    <n v="32.448256785243849"/>
    <n v="32.450000000000003"/>
    <n v="-5.3720023302061826E-5"/>
    <n v="28.909037983579299"/>
    <m/>
    <m/>
    <e v="#DIV/0!"/>
    <n v="18.40684005782628"/>
    <n v="18.250446719999999"/>
    <n v="8.5692882056904729E-3"/>
    <e v="#DIV/0!"/>
    <m/>
    <m/>
    <m/>
    <m/>
    <m/>
    <m/>
    <m/>
    <m/>
    <m/>
    <m/>
    <n v="0.97439081539234418"/>
    <m/>
    <m/>
    <m/>
    <n v="4.2741319918327756"/>
    <m/>
    <m/>
    <m/>
    <m/>
    <m/>
    <m/>
    <e v="#DIV/0!"/>
    <n v="2845.221212930705"/>
    <n v="445.1711083381939"/>
    <m/>
  </r>
  <r>
    <x v="4175"/>
    <n v="32.46"/>
    <n v="32.07"/>
    <n v="41.695500000000003"/>
    <n v="35.0901"/>
    <m/>
    <n v="21097.386844000001"/>
    <n v="17756.960734"/>
    <n v="2.7781572025098455E-6"/>
    <n v="24.126260701688132"/>
    <n v="24.15"/>
    <n v="-9.8299371891785725E-4"/>
    <n v="57.423300780681245"/>
    <m/>
    <e v="#DIV/0!"/>
    <n v="19.093689415529255"/>
    <n v="18.9491461"/>
    <n v="7.6279593162911219E-3"/>
    <n v="35.71556841529879"/>
    <n v="35.721870129999999"/>
    <n v="-1.7641054844763637E-4"/>
    <n v="33.698089589768706"/>
    <n v="33.700000000000003"/>
    <n v="-5.6688730899034923E-5"/>
    <n v="27.790720274171797"/>
    <m/>
    <m/>
    <e v="#DIV/0!"/>
    <n v="19.963049336579203"/>
    <n v="19.789887969999999"/>
    <n v="8.7499922607801039E-3"/>
    <e v="#DIV/0!"/>
    <m/>
    <m/>
    <m/>
    <m/>
    <m/>
    <m/>
    <m/>
    <m/>
    <m/>
    <m/>
    <n v="1.1389749217165031"/>
    <m/>
    <m/>
    <m/>
    <n v="3.9123614466918273"/>
    <m/>
    <m/>
    <m/>
    <m/>
    <m/>
    <m/>
    <e v="#DIV/0!"/>
    <n v="2724.7779842351592"/>
    <n v="407.49099109982825"/>
    <m/>
  </r>
  <r>
    <x v="4176"/>
    <n v="33.35"/>
    <n v="32.72"/>
    <n v="41.8429"/>
    <n v="35.214100000000002"/>
    <m/>
    <n v="21098.679942999999"/>
    <n v="17757.999759999999"/>
    <n v="2.7781572025098455E-6"/>
    <n v="24.210960376999349"/>
    <n v="24.23"/>
    <n v="-7.857871646987924E-4"/>
    <n v="57.826687598724789"/>
    <m/>
    <e v="#DIV/0!"/>
    <n v="19.194714135437582"/>
    <n v="19.04820132"/>
    <n v="7.6916876809647317E-3"/>
    <n v="35.651535346766579"/>
    <n v="35.655858049999999"/>
    <n v="-1.2123402632346902E-4"/>
    <n v="33.699333280019211"/>
    <n v="33.700000000000003"/>
    <n v="-1.9783975691134437E-5"/>
    <n v="27.788143522140111"/>
    <m/>
    <m/>
    <e v="#DIV/0!"/>
    <n v="20.033786069437379"/>
    <n v="19.858676630000001"/>
    <n v="8.8177798903701365E-3"/>
    <e v="#DIV/0!"/>
    <m/>
    <m/>
    <m/>
    <m/>
    <m/>
    <m/>
    <m/>
    <m/>
    <m/>
    <m/>
    <n v="1.1469859971296634"/>
    <m/>
    <m/>
    <m/>
    <n v="3.8983545237350885"/>
    <m/>
    <m/>
    <m/>
    <m/>
    <m/>
    <m/>
    <e v="#DIV/0!"/>
    <n v="2719.8928346171888"/>
    <n v="406.03210367450441"/>
    <m/>
  </r>
  <r>
    <x v="4177"/>
    <n v="40.28"/>
    <n v="37.75"/>
    <n v="47.814599999999999"/>
    <n v="40.239699999999999"/>
    <m/>
    <n v="22269.086117999999"/>
    <n v="18743.039191"/>
    <n v="2.7781572025098455E-6"/>
    <n v="27.665605364817193"/>
    <n v="27.69"/>
    <n v="-8.8099079750125764E-4"/>
    <n v="74.329070084121284"/>
    <m/>
    <e v="#DIV/0!"/>
    <n v="23.303567238607798"/>
    <n v="23.125530739999999"/>
    <n v="7.6986989232576963E-3"/>
    <n v="33.10665922893687"/>
    <n v="33.108794320000001"/>
    <n v="-6.4487128177970199E-5"/>
    <n v="35.567867669146075"/>
    <n v="35.57"/>
    <n v="-5.9947451614417169E-5"/>
    <n v="26.245832366146807"/>
    <m/>
    <m/>
    <e v="#DIV/0!"/>
    <n v="22.893138587604859"/>
    <n v="22.692746209999999"/>
    <n v="8.8306798899708827E-3"/>
    <e v="#DIV/0!"/>
    <m/>
    <m/>
    <m/>
    <m/>
    <m/>
    <m/>
    <m/>
    <m/>
    <m/>
    <m/>
    <n v="1.4743218105240707"/>
    <m/>
    <m/>
    <m/>
    <n v="3.3418430202234397"/>
    <m/>
    <m/>
    <m/>
    <m/>
    <m/>
    <m/>
    <e v="#DIV/0!"/>
    <n v="2525.7415799643868"/>
    <n v="348.06879245841776"/>
    <m/>
  </r>
  <r>
    <x v="4178"/>
    <n v="37.590000000000003"/>
    <n v="35.840000000000003"/>
    <n v="44.247199999999999"/>
    <n v="37.237299999999998"/>
    <m/>
    <n v="21458.081694"/>
    <n v="18060.395673999999"/>
    <n v="2.7781572025098455E-6"/>
    <n v="25.600877664076524"/>
    <n v="25.62"/>
    <n v="-7.4638313518649024E-4"/>
    <n v="63.234574780881459"/>
    <m/>
    <e v="#DIV/0!"/>
    <n v="20.695249309694276"/>
    <n v="20.539009270000001"/>
    <n v="7.606990076317155E-3"/>
    <n v="34.340857036788336"/>
    <n v="34.344163880000004"/>
    <n v="-9.628544818329754E-5"/>
    <n v="34.271707249394161"/>
    <n v="34.270000000000003"/>
    <n v="4.9817607066238168E-5"/>
    <n v="27.200805908085325"/>
    <m/>
    <m/>
    <e v="#DIV/0!"/>
    <n v="21.185218676610752"/>
    <n v="21.001011559999998"/>
    <n v="8.7713449461457316E-3"/>
    <e v="#DIV/0!"/>
    <m/>
    <m/>
    <m/>
    <m/>
    <m/>
    <m/>
    <m/>
    <m/>
    <m/>
    <m/>
    <n v="1.254272742376269"/>
    <m/>
    <m/>
    <m/>
    <n v="3.5910202993753333"/>
    <m/>
    <m/>
    <m/>
    <m/>
    <m/>
    <m/>
    <e v="#DIV/0!"/>
    <n v="2619.8998186327785"/>
    <n v="374.02178729917324"/>
    <m/>
  </r>
  <r>
    <x v="4179"/>
    <n v="38.020000000000003"/>
    <n v="36.270000000000003"/>
    <n v="45.804200000000002"/>
    <n v="38.547499999999999"/>
    <m/>
    <n v="21812.326946000001"/>
    <n v="18358.499338000001"/>
    <n v="2.7781572025098455E-6"/>
    <n v="26.501092224153865"/>
    <n v="26.53"/>
    <n v="-1.0896259271064856E-3"/>
    <n v="67.681539157500737"/>
    <m/>
    <e v="#DIV/0!"/>
    <n v="21.787288576950772"/>
    <n v="21.62236102"/>
    <n v="7.6276386652789352E-3"/>
    <n v="33.73583484856303"/>
    <n v="33.738005620000003"/>
    <n v="-6.4342020136609612E-5"/>
    <n v="34.836639470160463"/>
    <n v="34.840000000000003"/>
    <n v="-9.6456080354245799E-5"/>
    <n v="26.750916123246419"/>
    <m/>
    <m/>
    <e v="#DIV/0!"/>
    <n v="21.930834075093699"/>
    <n v="21.739279079999999"/>
    <n v="8.8114695243013408E-3"/>
    <e v="#DIV/0!"/>
    <m/>
    <m/>
    <m/>
    <m/>
    <m/>
    <m/>
    <m/>
    <m/>
    <m/>
    <m/>
    <n v="1.342491050841875"/>
    <m/>
    <m/>
    <m/>
    <n v="3.4645083419695419"/>
    <m/>
    <m/>
    <m/>
    <m/>
    <m/>
    <m/>
    <e v="#DIV/0!"/>
    <n v="2573.7420445416365"/>
    <n v="360.84496720938927"/>
    <m/>
  </r>
  <r>
    <x v="4180"/>
    <n v="37.130000000000003"/>
    <n v="35.06"/>
    <n v="44.736400000000003"/>
    <n v="37.648499999999999"/>
    <m/>
    <n v="21244.105307999998"/>
    <n v="17880.098566000001"/>
    <n v="2.7781572025098455E-6"/>
    <n v="25.881398201736761"/>
    <n v="25.91"/>
    <n v="-1.1038903227803543E-3"/>
    <n v="64.516405811244397"/>
    <m/>
    <e v="#DIV/0!"/>
    <n v="21.024503099837272"/>
    <n v="20.86385014"/>
    <n v="7.7000629682086874E-3"/>
    <n v="34.126561505062931"/>
    <n v="34.12757998"/>
    <n v="-2.9843163144471774E-5"/>
    <n v="33.926646330250541"/>
    <n v="33.93"/>
    <n v="-9.8840841422309644E-5"/>
    <n v="27.445196606796994"/>
    <m/>
    <m/>
    <e v="#DIV/0!"/>
    <n v="21.419982070262176"/>
    <n v="21.23092377"/>
    <n v="8.9048551212511651E-3"/>
    <e v="#DIV/0!"/>
    <m/>
    <m/>
    <m/>
    <m/>
    <m/>
    <m/>
    <m/>
    <m/>
    <m/>
    <m/>
    <n v="1.2797428467939354"/>
    <m/>
    <m/>
    <m/>
    <n v="3.5448118259482326"/>
    <m/>
    <m/>
    <m/>
    <m/>
    <m/>
    <m/>
    <e v="#DIV/0!"/>
    <n v="2603.550988896242"/>
    <n v="369.20895574192002"/>
    <m/>
  </r>
  <r>
    <x v="4181"/>
    <n v="35.549999999999997"/>
    <n v="33.520000000000003"/>
    <n v="42.327300000000001"/>
    <n v="35.621000000000002"/>
    <m/>
    <n v="20736.449415999999"/>
    <n v="17452.780374999998"/>
    <n v="2.7781572025098455E-6"/>
    <n v="24.487061859326936"/>
    <n v="24.51"/>
    <n v="-9.3586865251182871E-4"/>
    <n v="57.565106831135459"/>
    <m/>
    <e v="#DIV/0!"/>
    <n v="19.325956091565129"/>
    <n v="19.178415449999999"/>
    <n v="7.6930569133712989E-3"/>
    <n v="35.044565168597501"/>
    <n v="35.046558320000003"/>
    <n v="-5.6871530274227311E-5"/>
    <n v="33.115116923177659"/>
    <n v="33.11"/>
    <n v="1.54543134329721E-4"/>
    <n v="28.100150706634839"/>
    <m/>
    <m/>
    <e v="#DIV/0!"/>
    <n v="20.266637389922384"/>
    <n v="20.08798371"/>
    <n v="8.8935595777812626E-3"/>
    <e v="#DIV/0!"/>
    <m/>
    <m/>
    <m/>
    <m/>
    <m/>
    <m/>
    <m/>
    <m/>
    <m/>
    <m/>
    <n v="1.1418673409185307"/>
    <m/>
    <m/>
    <m/>
    <n v="3.7355380285004309"/>
    <m/>
    <m/>
    <m/>
    <m/>
    <m/>
    <m/>
    <e v="#DIV/0!"/>
    <n v="2673.5864463404741"/>
    <n v="389.07399386931974"/>
    <m/>
  </r>
  <r>
    <x v="4182"/>
    <n v="29.57"/>
    <n v="29.98"/>
    <n v="38.665799999999997"/>
    <n v="32.539499999999997"/>
    <m/>
    <n v="20296.426944999999"/>
    <n v="17082.388084999999"/>
    <n v="2.7781572025098455E-6"/>
    <n v="22.368276497569759"/>
    <n v="22.39"/>
    <n v="-9.7023235507998074E-4"/>
    <n v="47.603407281550801"/>
    <m/>
    <e v="#DIV/0!"/>
    <n v="16.818021301649264"/>
    <n v="16.686464109999999"/>
    <n v="7.8840664374439928E-3"/>
    <n v="36.559430496689856"/>
    <n v="36.55603224"/>
    <n v="9.2960217004556256E-5"/>
    <n v="32.411631773551946"/>
    <n v="32.409999999999997"/>
    <n v="5.0347841775710833E-5"/>
    <n v="28.6955255609662"/>
    <m/>
    <m/>
    <e v="#DIV/0!"/>
    <n v="18.513589483684523"/>
    <n v="18.348215440000001"/>
    <n v="9.0130859987613832E-3"/>
    <e v="#DIV/0!"/>
    <m/>
    <m/>
    <m/>
    <m/>
    <m/>
    <m/>
    <m/>
    <m/>
    <m/>
    <m/>
    <n v="0.9442742933561209"/>
    <m/>
    <m/>
    <m/>
    <n v="4.0585027633618109"/>
    <m/>
    <m/>
    <m/>
    <m/>
    <m/>
    <m/>
    <e v="#DIV/0!"/>
    <n v="2789.1571030096011"/>
    <n v="422.71230200934048"/>
    <m/>
  </r>
  <r>
    <x v="4183"/>
    <n v="27.58"/>
    <n v="29.05"/>
    <n v="38.008400000000002"/>
    <n v="31.9862"/>
    <m/>
    <n v="20333.372963000002"/>
    <n v="17113.436062000001"/>
    <n v="2.639221485134513E-6"/>
    <n v="21.987432561986594"/>
    <n v="22.01"/>
    <n v="-1.0253265794369915E-3"/>
    <n v="45.982558069088661"/>
    <m/>
    <e v="#DIV/0!"/>
    <n v="16.388904980343533"/>
    <n v="16.260272520000001"/>
    <n v="7.9108428339877968E-3"/>
    <n v="36.869298206510059"/>
    <n v="36.863301229999998"/>
    <n v="1.6268148293741014E-4"/>
    <n v="32.469839607145666"/>
    <n v="32.47"/>
    <n v="-4.9397244944460184E-6"/>
    <n v="28.642386389677728"/>
    <m/>
    <m/>
    <e v="#DIV/0!"/>
    <n v="18.198959860335957"/>
    <n v="18.035472890000001"/>
    <n v="9.0647454232599678E-3"/>
    <e v="#DIV/0!"/>
    <m/>
    <m/>
    <m/>
    <m/>
    <m/>
    <m/>
    <m/>
    <m/>
    <m/>
    <m/>
    <n v="0.91213077082241345"/>
    <m/>
    <m/>
    <m/>
    <n v="4.1273210972080419"/>
    <m/>
    <m/>
    <m/>
    <m/>
    <m/>
    <m/>
    <e v="#DIV/0!"/>
    <n v="2812.7972339442608"/>
    <n v="429.88005771058107"/>
    <m/>
  </r>
  <r>
    <x v="4184"/>
    <n v="24.86"/>
    <n v="27.37"/>
    <n v="35.490200000000002"/>
    <n v="29.866900000000001"/>
    <m/>
    <n v="19966.232532999999"/>
    <n v="16804.389813000002"/>
    <n v="2.639221485134513E-6"/>
    <n v="20.530181530462912"/>
    <n v="20.55"/>
    <n v="-9.6440241056394704E-4"/>
    <n v="39.887555187853827"/>
    <m/>
    <e v="#DIV/0!"/>
    <n v="14.759951348512624"/>
    <n v="14.646216409999999"/>
    <n v="7.7654825880471012E-3"/>
    <n v="38.089725786359395"/>
    <n v="38.087472750000003"/>
    <n v="5.9154262457283835E-5"/>
    <n v="31.882785075214141"/>
    <n v="31.88"/>
    <n v="8.7361204960556549E-5"/>
    <n v="29.158628838817087"/>
    <m/>
    <m/>
    <e v="#DIV/0!"/>
    <n v="16.993319817375323"/>
    <n v="16.842091490000001"/>
    <n v="8.9791892809223395E-3"/>
    <e v="#DIV/0!"/>
    <m/>
    <m/>
    <m/>
    <m/>
    <m/>
    <m/>
    <m/>
    <m/>
    <m/>
    <m/>
    <n v="0.79123455999843695"/>
    <m/>
    <m/>
    <m/>
    <n v="4.4005787975137878"/>
    <m/>
    <m/>
    <m/>
    <m/>
    <m/>
    <m/>
    <e v="#DIV/0!"/>
    <n v="2905.9049275488919"/>
    <n v="458.34114256699252"/>
    <m/>
  </r>
  <r>
    <x v="4185"/>
    <n v="25.75"/>
    <n v="26.88"/>
    <n v="34.756100000000004"/>
    <n v="29.248899999999999"/>
    <m/>
    <n v="18926.266112000001"/>
    <n v="15928.978907999999"/>
    <n v="2.639221485134513E-6"/>
    <n v="20.104052582472768"/>
    <n v="20.12"/>
    <n v="-7.9261518525020058E-4"/>
    <n v="38.231981756237346"/>
    <m/>
    <e v="#DIV/0!"/>
    <n v="14.301424929548268"/>
    <n v="14.18963263"/>
    <n v="7.8784491792913691E-3"/>
    <n v="38.480793509366976"/>
    <n v="38.476090319999997"/>
    <n v="1.2223667550070871E-4"/>
    <n v="30.219919259488659"/>
    <n v="30.22"/>
    <n v="-2.6717574896917284E-6"/>
    <n v="30.67446274159667"/>
    <m/>
    <m/>
    <e v="#DIV/0!"/>
    <n v="16.642176136019987"/>
    <n v="16.491917950000001"/>
    <n v="9.1110194990986493E-3"/>
    <e v="#DIV/0!"/>
    <m/>
    <m/>
    <m/>
    <m/>
    <m/>
    <m/>
    <m/>
    <m/>
    <m/>
    <m/>
    <n v="0.75841374361728087"/>
    <m/>
    <m/>
    <m/>
    <n v="4.4910071364103725"/>
    <m/>
    <m/>
    <m/>
    <m/>
    <m/>
    <m/>
    <e v="#DIV/0!"/>
    <n v="2935.7398922232769"/>
    <n v="467.75968273577939"/>
    <m/>
  </r>
  <r>
    <x v="4186"/>
    <n v="24.8"/>
    <n v="26.49"/>
    <n v="33.602800000000002"/>
    <n v="28.278199999999998"/>
    <m/>
    <n v="18988.395853999999"/>
    <n v="15981.227338000001"/>
    <n v="2.639221485134513E-6"/>
    <n v="19.436472611809428"/>
    <n v="19.45"/>
    <n v="-6.9549553679026932E-4"/>
    <n v="35.692809021554389"/>
    <m/>
    <e v="#DIV/0!"/>
    <n v="13.589350246555474"/>
    <n v="13.48342633"/>
    <n v="7.8558605181680008E-3"/>
    <n v="39.118317404145891"/>
    <n v="39.116348209999998"/>
    <n v="5.0341973011347463E-5"/>
    <n v="30.318383679810378"/>
    <n v="30.32"/>
    <n v="-5.3308713378052985E-5"/>
    <n v="30.572797725517074"/>
    <m/>
    <m/>
    <e v="#DIV/0!"/>
    <n v="16.090016989211897"/>
    <n v="15.94428473"/>
    <n v="9.1400938756251993E-3"/>
    <e v="#DIV/0!"/>
    <m/>
    <m/>
    <m/>
    <m/>
    <m/>
    <m/>
    <m/>
    <m/>
    <m/>
    <m/>
    <n v="0.70805005973838131"/>
    <m/>
    <m/>
    <m/>
    <n v="4.6398366509451696"/>
    <m/>
    <m/>
    <m/>
    <m/>
    <m/>
    <m/>
    <e v="#DIV/0!"/>
    <n v="2984.3772554235038"/>
    <n v="483.2609821962298"/>
    <m/>
  </r>
  <r>
    <x v="4187"/>
    <n v="23.45"/>
    <n v="25.62"/>
    <n v="32.870600000000003"/>
    <n v="27.661899999999999"/>
    <m/>
    <n v="18968.267014000001"/>
    <n v="15964.2441"/>
    <n v="2.639221485134513E-6"/>
    <n v="19.01249116907562"/>
    <n v="19.03"/>
    <n v="-9.2006468336214287E-4"/>
    <n v="34.135565383981451"/>
    <m/>
    <e v="#DIV/0!"/>
    <n v="13.144971210025387"/>
    <n v="13.041515970000001"/>
    <n v="7.9327618248805631E-3"/>
    <n v="39.543563861606863"/>
    <n v="39.539875219999999"/>
    <n v="9.3289156486653368E-5"/>
    <n v="30.285505885758162"/>
    <n v="30.28"/>
    <n v="1.818324226605661E-4"/>
    <n v="30.604236211892957"/>
    <m/>
    <m/>
    <e v="#DIV/0!"/>
    <n v="15.739499290920916"/>
    <n v="15.595756679999999"/>
    <n v="9.2167769650608466E-3"/>
    <e v="#DIV/0!"/>
    <m/>
    <m/>
    <m/>
    <m/>
    <m/>
    <m/>
    <m/>
    <m/>
    <m/>
    <m/>
    <n v="0.67716450760899571"/>
    <m/>
    <m/>
    <m/>
    <n v="4.7407372446635616"/>
    <m/>
    <m/>
    <m/>
    <m/>
    <m/>
    <m/>
    <e v="#DIV/0!"/>
    <n v="3016.8197514154567"/>
    <n v="493.77025734810388"/>
    <m/>
  </r>
  <r>
    <x v="4188"/>
    <n v="25.35"/>
    <n v="27.22"/>
    <n v="35.115600000000001"/>
    <n v="29.551100000000002"/>
    <m/>
    <n v="19450.129684"/>
    <n v="16369.751577000001"/>
    <n v="2.7781572025098455E-6"/>
    <n v="20.310513211707811"/>
    <n v="20.329999999999998"/>
    <n v="-9.5852377236538278E-4"/>
    <n v="38.796571528507272"/>
    <m/>
    <e v="#DIV/0!"/>
    <n v="14.491457731307953"/>
    <n v="14.37645977"/>
    <n v="7.9990458810954568E-3"/>
    <n v="38.1922341157278"/>
    <n v="38.18571343"/>
    <n v="1.7076244338753988E-4"/>
    <n v="31.054110176786185"/>
    <n v="31.05"/>
    <n v="1.3237284335532173E-4"/>
    <n v="29.825838237326391"/>
    <m/>
    <m/>
    <e v="#DIV/0!"/>
    <n v="16.814607006246892"/>
    <n v="16.659886449999998"/>
    <n v="9.2870114518033287E-3"/>
    <e v="#DIV/0!"/>
    <m/>
    <m/>
    <m/>
    <m/>
    <m/>
    <m/>
    <m/>
    <m/>
    <m/>
    <m/>
    <n v="0.76963396643546866"/>
    <m/>
    <m/>
    <m/>
    <n v="4.4167576390535039"/>
    <m/>
    <m/>
    <m/>
    <m/>
    <m/>
    <m/>
    <e v="#DIV/0!"/>
    <n v="2913.7253949656752"/>
    <n v="460.02624560864541"/>
    <m/>
  </r>
  <r>
    <x v="4189"/>
    <n v="23.1"/>
    <n v="25.69"/>
    <n v="32.916800000000002"/>
    <n v="27.700700000000001"/>
    <m/>
    <n v="19004.945771999999"/>
    <n v="15995.027361"/>
    <n v="2.7781572025098455E-6"/>
    <n v="19.038284964057343"/>
    <n v="19.059999999999999"/>
    <n v="-1.139298842741665E-3"/>
    <n v="33.936485020660974"/>
    <m/>
    <e v="#DIV/0!"/>
    <n v="13.130215314591073"/>
    <n v="13.025921759999999"/>
    <n v="8.0066160777456652E-3"/>
    <n v="39.386949717076391"/>
    <n v="39.381416469999998"/>
    <n v="1.4050401362797338E-4"/>
    <n v="30.342588906316809"/>
    <n v="30.34"/>
    <n v="8.5329806091216653E-5"/>
    <n v="30.507545570127849"/>
    <m/>
    <m/>
    <e v="#DIV/0!"/>
    <n v="15.761878598320664"/>
    <n v="15.61659616"/>
    <n v="9.3030796744804078E-3"/>
    <e v="#DIV/0!"/>
    <m/>
    <m/>
    <m/>
    <m/>
    <m/>
    <m/>
    <m/>
    <m/>
    <m/>
    <m/>
    <n v="0.67322700269153768"/>
    <m/>
    <m/>
    <m/>
    <n v="4.6931029754351714"/>
    <m/>
    <m/>
    <m/>
    <m/>
    <m/>
    <m/>
    <e v="#DIV/0!"/>
    <n v="3004.8714948995766"/>
    <n v="488.80892239920598"/>
    <m/>
  </r>
  <r>
    <x v="4190"/>
    <n v="22.45"/>
    <n v="25.35"/>
    <n v="32.209800000000001"/>
    <n v="27.105499999999999"/>
    <m/>
    <n v="19089.570594000001"/>
    <n v="16066.116371"/>
    <n v="2.7781572025098455E-6"/>
    <n v="18.628010460115426"/>
    <n v="18.649999999999999"/>
    <n v="-1.1790638007813659E-3"/>
    <n v="32.473976917294713"/>
    <m/>
    <e v="#DIV/0!"/>
    <n v="12.706659881834637"/>
    <n v="12.604539880000001"/>
    <n v="8.1018428920736074E-3"/>
    <n v="39.80699151973851"/>
    <n v="39.799120479999999"/>
    <n v="1.9776918795133547E-4"/>
    <n v="30.475468336618423"/>
    <n v="30.47"/>
    <n v="1.7946624937392741E-4"/>
    <n v="30.368839681470615"/>
    <m/>
    <m/>
    <e v="#DIV/0!"/>
    <n v="15.42364960980361"/>
    <n v="15.28009997"/>
    <n v="9.3945484705888482E-3"/>
    <e v="#DIV/0!"/>
    <m/>
    <m/>
    <m/>
    <m/>
    <m/>
    <m/>
    <m/>
    <m/>
    <m/>
    <m/>
    <n v="0.64423085215988407"/>
    <m/>
    <m/>
    <m/>
    <n v="4.7932730345806815"/>
    <m/>
    <m/>
    <m/>
    <m/>
    <m/>
    <m/>
    <e v="#DIV/0!"/>
    <n v="3036.9169223457752"/>
    <n v="499.24210891223817"/>
    <m/>
  </r>
  <r>
    <x v="4191"/>
    <n v="22.71"/>
    <n v="25.38"/>
    <n v="31.587299999999999"/>
    <n v="26.581600000000002"/>
    <m/>
    <n v="18934.984318999999"/>
    <n v="15935.969225000001"/>
    <n v="2.7781572025098455E-6"/>
    <n v="18.267552338435383"/>
    <n v="18.28"/>
    <n v="-6.8094428690468334E-4"/>
    <n v="31.217326610418269"/>
    <m/>
    <e v="#DIV/0!"/>
    <n v="12.338146643651552"/>
    <n v="12.238400159999999"/>
    <n v="8.1502878111114896E-3"/>
    <n v="40.1906437958258"/>
    <n v="40.18097118"/>
    <n v="2.4072628265914275E-4"/>
    <n v="30.22794261563147"/>
    <n v="30.23"/>
    <n v="-6.8057703226265254E-5"/>
    <n v="30.613801938933296"/>
    <m/>
    <m/>
    <e v="#DIV/0!"/>
    <n v="15.125683563619821"/>
    <n v="14.98433346"/>
    <n v="9.4331926072754868E-3"/>
    <e v="#DIV/0!"/>
    <m/>
    <m/>
    <m/>
    <m/>
    <m/>
    <m/>
    <m/>
    <m/>
    <m/>
    <m/>
    <n v="0.61930636112780169"/>
    <m/>
    <m/>
    <m/>
    <n v="4.8856907182729863"/>
    <m/>
    <m/>
    <m/>
    <m/>
    <m/>
    <m/>
    <e v="#DIV/0!"/>
    <n v="3066.1861548364604"/>
    <n v="508.86784877192611"/>
    <m/>
  </r>
  <r>
    <x v="4192"/>
    <n v="23.84"/>
    <n v="26.39"/>
    <n v="32.704900000000002"/>
    <n v="27.522099999999998"/>
    <m/>
    <n v="19481.536962999999"/>
    <n v="16395.911925"/>
    <n v="2.7781572025098455E-6"/>
    <n v="18.913421051988411"/>
    <n v="18.93"/>
    <n v="-8.7580285322708118E-4"/>
    <n v="33.424947429457433"/>
    <m/>
    <e v="#DIV/0!"/>
    <n v="12.99283742880912"/>
    <n v="12.887549999999999"/>
    <n v="8.1697008980854413E-3"/>
    <n v="39.47861125347746"/>
    <n v="39.471273429999997"/>
    <n v="1.8590288176234537E-4"/>
    <n v="31.099704774185522"/>
    <n v="31.1"/>
    <n v="-9.4927914623399445E-6"/>
    <n v="29.729211760768433"/>
    <m/>
    <m/>
    <e v="#DIV/0!"/>
    <n v="15.661004884346251"/>
    <n v="15.514169949999999"/>
    <n v="9.4645691531987097E-3"/>
    <e v="#DIV/0!"/>
    <m/>
    <m/>
    <m/>
    <m/>
    <m/>
    <m/>
    <m/>
    <m/>
    <m/>
    <m/>
    <n v="0.66310813593424156"/>
    <m/>
    <m/>
    <m/>
    <n v="4.7126075772076215"/>
    <m/>
    <m/>
    <m/>
    <m/>
    <m/>
    <m/>
    <e v="#DIV/0!"/>
    <n v="3011.8644491620607"/>
    <n v="490.84041913476028"/>
    <m/>
  </r>
  <r>
    <x v="4193"/>
    <n v="23.11"/>
    <n v="25.8"/>
    <n v="32.190899999999999"/>
    <n v="27.089500000000001"/>
    <m/>
    <n v="19343.018527"/>
    <n v="16279.287478"/>
    <n v="2.5002875438939753E-6"/>
    <n v="18.615718135620874"/>
    <n v="18.63"/>
    <n v="-7.6660571009801171E-4"/>
    <n v="32.372799698142252"/>
    <m/>
    <e v="#DIV/0!"/>
    <n v="12.686378244782706"/>
    <n v="12.58288357"/>
    <n v="8.2250363525142589E-3"/>
    <n v="39.78784353229495"/>
    <n v="39.776091800000003"/>
    <n v="2.9544713326878913E-4"/>
    <n v="30.877825427512839"/>
    <n v="30.88"/>
    <n v="-7.0420093496115221E-5"/>
    <n v="29.939643699606826"/>
    <m/>
    <m/>
    <e v="#DIV/0!"/>
    <n v="15.414988680136959"/>
    <n v="15.2697521"/>
    <n v="9.5113908323998242E-3"/>
    <e v="#DIV/0!"/>
    <m/>
    <m/>
    <m/>
    <m/>
    <m/>
    <m/>
    <m/>
    <m/>
    <m/>
    <m/>
    <n v="0.64224065743801462"/>
    <m/>
    <m/>
    <m/>
    <n v="4.7864587086302084"/>
    <m/>
    <m/>
    <m/>
    <m/>
    <m/>
    <m/>
    <e v="#DIV/0!"/>
    <n v="3035.4561024024397"/>
    <n v="498.53236456139769"/>
    <m/>
  </r>
  <r>
    <x v="4194"/>
    <n v="23.7"/>
    <n v="26.06"/>
    <n v="32.060299999999998"/>
    <n v="26.979500000000002"/>
    <m/>
    <n v="19384.900233"/>
    <n v="16314.494858"/>
    <n v="2.5002875438939753E-6"/>
    <n v="18.539741212947678"/>
    <n v="18.559999999999999"/>
    <n v="-1.0915294748017335E-3"/>
    <n v="32.108521558718223"/>
    <m/>
    <e v="#DIV/0!"/>
    <n v="12.608985609951414"/>
    <n v="12.505509"/>
    <n v="8.2744820663769314E-3"/>
    <n v="39.867587390822003"/>
    <n v="39.854584389999999"/>
    <n v="3.2626110699740529E-4"/>
    <n v="30.943927876471196"/>
    <n v="30.94"/>
    <n v="1.2695140501595148E-4"/>
    <n v="29.873862662804207"/>
    <m/>
    <m/>
    <e v="#DIV/0!"/>
    <n v="15.352541577713392"/>
    <n v="15.207287559999999"/>
    <n v="9.5516059086997451E-3"/>
    <e v="#DIV/0!"/>
    <m/>
    <m/>
    <m/>
    <m/>
    <m/>
    <m/>
    <m/>
    <m/>
    <m/>
    <m/>
    <n v="0.63700340790246779"/>
    <m/>
    <m/>
    <m/>
    <n v="4.8056708331610469"/>
    <m/>
    <m/>
    <m/>
    <m/>
    <m/>
    <m/>
    <e v="#DIV/0!"/>
    <n v="3041.5398445836058"/>
    <n v="500.53339840575904"/>
    <m/>
  </r>
  <r>
    <x v="4195"/>
    <n v="22.66"/>
    <n v="25.43"/>
    <n v="31.738199999999999"/>
    <n v="26.708200000000001"/>
    <m/>
    <n v="19234.070857999999"/>
    <n v="16187.433215999999"/>
    <n v="2.5002875438939753E-6"/>
    <n v="18.352135583058242"/>
    <n v="18.37"/>
    <n v="-9.7247778670439544E-4"/>
    <n v="31.458738203539387"/>
    <m/>
    <e v="#DIV/0!"/>
    <n v="12.418438523843644"/>
    <n v="12.315199379999999"/>
    <n v="8.3830671886080399E-3"/>
    <n v="40.064908777731141"/>
    <n v="40.049566489999997"/>
    <n v="3.8308249191598698E-4"/>
    <n v="30.700914508336719"/>
    <n v="30.7"/>
    <n v="2.9788545170106318E-5"/>
    <n v="30.103413626644986"/>
    <m/>
    <m/>
    <e v="#DIV/0!"/>
    <n v="15.198596961185185"/>
    <n v="15.052906930000001"/>
    <n v="9.6785313204075241E-3"/>
    <e v="#DIV/0!"/>
    <m/>
    <m/>
    <m/>
    <m/>
    <m/>
    <m/>
    <m/>
    <m/>
    <m/>
    <m/>
    <n v="0.62412917055470196"/>
    <m/>
    <m/>
    <m/>
    <n v="4.8533174187469834"/>
    <m/>
    <m/>
    <m/>
    <m/>
    <m/>
    <m/>
    <e v="#DIV/0!"/>
    <n v="3056.5936990992873"/>
    <n v="505.49601616168064"/>
    <m/>
  </r>
  <r>
    <x v="4196"/>
    <n v="21.64"/>
    <n v="24.84"/>
    <n v="31.198399999999999"/>
    <n v="26.253900000000002"/>
    <m/>
    <n v="19205.690833000001"/>
    <n v="16163.508056000001"/>
    <n v="2.5002875438939753E-6"/>
    <n v="18.039564492916274"/>
    <n v="18.059999999999999"/>
    <n v="-1.1315341685340652E-3"/>
    <n v="30.387229451851841"/>
    <m/>
    <e v="#DIV/0!"/>
    <n v="12.101470543173328"/>
    <n v="12.000332999999999"/>
    <n v="8.4278947236988699E-3"/>
    <n v="40.404604311009805"/>
    <n v="40.388014140000003"/>
    <n v="4.1076966429431927E-4"/>
    <n v="30.654867570968765"/>
    <n v="30.65"/>
    <n v="1.5881145085705484E-4"/>
    <n v="30.146867039508681"/>
    <m/>
    <m/>
    <e v="#DIV/0!"/>
    <n v="14.940215776498629"/>
    <n v="14.796436509999999"/>
    <n v="9.7171549650794109E-3"/>
    <e v="#DIV/0!"/>
    <m/>
    <m/>
    <m/>
    <m/>
    <m/>
    <m/>
    <m/>
    <m/>
    <m/>
    <m/>
    <n v="0.60287628233148027"/>
    <m/>
    <m/>
    <m/>
    <n v="4.9356412802641785"/>
    <m/>
    <m/>
    <m/>
    <m/>
    <m/>
    <m/>
    <e v="#DIV/0!"/>
    <n v="3082.5094258114582"/>
    <n v="514.07043659238309"/>
    <m/>
  </r>
  <r>
    <x v="4197"/>
    <n v="21.25"/>
    <n v="24.42"/>
    <n v="29.997599999999998"/>
    <n v="25.243300000000001"/>
    <m/>
    <n v="18875.096334999998"/>
    <n v="15885.239336000001"/>
    <n v="2.5002875438939753E-6"/>
    <n v="17.344813991211254"/>
    <n v="17.36"/>
    <n v="-8.7477009151759599E-4"/>
    <n v="28.046620446702629"/>
    <m/>
    <e v="#DIV/0!"/>
    <n v="11.402622378482256"/>
    <n v="11.30652429"/>
    <n v="8.4993483423769778E-3"/>
    <n v="41.181186299571344"/>
    <n v="41.16185127"/>
    <n v="4.6973177772091645E-4"/>
    <n v="30.126459647297317"/>
    <n v="30.13"/>
    <n v="-1.175025789140749E-4"/>
    <n v="30.664813790831207"/>
    <m/>
    <m/>
    <e v="#DIV/0!"/>
    <n v="14.365254888804806"/>
    <n v="14.226066100000001"/>
    <n v="9.7840673469671291E-3"/>
    <e v="#DIV/0!"/>
    <m/>
    <m/>
    <m/>
    <m/>
    <m/>
    <m/>
    <m/>
    <m/>
    <m/>
    <m/>
    <n v="0.55644410060143068"/>
    <m/>
    <m/>
    <m/>
    <n v="5.1253918139697365"/>
    <m/>
    <m/>
    <m/>
    <m/>
    <m/>
    <m/>
    <e v="#DIV/0!"/>
    <n v="3141.7556760959596"/>
    <n v="533.83385418427758"/>
    <m/>
  </r>
  <r>
    <x v="4198"/>
    <n v="20.84"/>
    <n v="24.43"/>
    <n v="30.254999999999999"/>
    <n v="25.459800000000001"/>
    <m/>
    <n v="18937.261585"/>
    <n v="15937.478037999999"/>
    <n v="2.3354157085986316E-6"/>
    <n v="17.492791297376385"/>
    <n v="17.510000000000002"/>
    <n v="-9.8279283972679821E-4"/>
    <n v="28.525260071629297"/>
    <m/>
    <e v="#DIV/0!"/>
    <n v="11.549093339571819"/>
    <n v="11.451052990000001"/>
    <n v="8.5616885763637463E-3"/>
    <n v="41.002455936495018"/>
    <n v="40.98214806"/>
    <n v="4.9552982106471077E-4"/>
    <n v="30.224207332472247"/>
    <n v="30.22"/>
    <n v="1.3922344382022445E-4"/>
    <n v="30.561854271500934"/>
    <m/>
    <m/>
    <e v="#DIV/0!"/>
    <n v="14.488736836174127"/>
    <n v="14.34723898"/>
    <n v="9.862375358169917E-3"/>
    <e v="#DIV/0!"/>
    <m/>
    <m/>
    <m/>
    <m/>
    <m/>
    <m/>
    <m/>
    <m/>
    <m/>
    <m/>
    <n v="0.56595067773038432"/>
    <m/>
    <m/>
    <m/>
    <n v="5.0809603930127487"/>
    <m/>
    <m/>
    <m/>
    <m/>
    <m/>
    <m/>
    <e v="#DIV/0!"/>
    <n v="3128.1201501885485"/>
    <n v="529.20611106584818"/>
    <m/>
  </r>
  <r>
    <x v="4199"/>
    <n v="20.57"/>
    <n v="24.33"/>
    <n v="29.679200000000002"/>
    <n v="24.975100000000001"/>
    <m/>
    <n v="18820.124554000002"/>
    <n v="15838.784600999999"/>
    <n v="2.3354157085986316E-6"/>
    <n v="17.158620876151282"/>
    <n v="17.170000000000002"/>
    <n v="-6.6273289742102559E-4"/>
    <n v="27.435611696462352"/>
    <m/>
    <e v="#DIV/0!"/>
    <n v="11.218965636331674"/>
    <n v="11.12284929"/>
    <n v="8.6413421440572069E-3"/>
    <n v="41.389523404452838"/>
    <n v="41.36740305"/>
    <n v="5.3472910605734114E-4"/>
    <n v="30.035057349091929"/>
    <n v="30.03"/>
    <n v="1.6840989317112864E-4"/>
    <n v="30.747913163997911"/>
    <m/>
    <m/>
    <e v="#DIV/0!"/>
    <n v="14.213311222422012"/>
    <n v="14.073199260000001"/>
    <n v="9.9559424856754397E-3"/>
    <e v="#DIV/0!"/>
    <m/>
    <m/>
    <m/>
    <m/>
    <m/>
    <m/>
    <m/>
    <m/>
    <m/>
    <m/>
    <n v="0.54434666807379906"/>
    <m/>
    <m/>
    <m/>
    <n v="5.1769675595840363"/>
    <m/>
    <m/>
    <m/>
    <m/>
    <m/>
    <m/>
    <e v="#DIV/0!"/>
    <n v="3157.6499312308501"/>
    <n v="539.20571258321331"/>
    <m/>
  </r>
  <r>
    <x v="4200"/>
    <n v="20.77"/>
    <n v="24.49"/>
    <n v="29.930700000000002"/>
    <n v="25.186599999999999"/>
    <m/>
    <n v="18898.227784999999"/>
    <n v="15904.478326"/>
    <n v="2.3354157085986316E-6"/>
    <n v="17.303600204972977"/>
    <n v="17.32"/>
    <n v="-9.4687038262264434E-4"/>
    <n v="27.899088974038584"/>
    <m/>
    <e v="#DIV/0!"/>
    <n v="11.361367305166084"/>
    <n v="11.26362703"/>
    <n v="8.6775134604295534E-3"/>
    <n v="41.2131984690172"/>
    <n v="41.189690210000002"/>
    <n v="5.7073162962240076E-4"/>
    <n v="30.158966979861809"/>
    <n v="30.16"/>
    <n v="-3.4251330841894578E-5"/>
    <n v="30.619320577938122"/>
    <m/>
    <m/>
    <e v="#DIV/0!"/>
    <n v="14.333813164607214"/>
    <n v="14.192153319999999"/>
    <n v="9.9815610368008123E-3"/>
    <e v="#DIV/0!"/>
    <m/>
    <m/>
    <m/>
    <m/>
    <m/>
    <m/>
    <m/>
    <m/>
    <m/>
    <m/>
    <n v="0.55354754192526157"/>
    <m/>
    <m/>
    <m/>
    <n v="5.1328876714459621"/>
    <m/>
    <m/>
    <m/>
    <m/>
    <m/>
    <m/>
    <e v="#DIV/0!"/>
    <n v="3144.1979179082532"/>
    <n v="534.61458327430398"/>
    <m/>
  </r>
  <r>
    <x v="4201"/>
    <n v="21.17"/>
    <n v="24.54"/>
    <n v="29.770499999999998"/>
    <n v="25.0517"/>
    <m/>
    <n v="18817.284180999999"/>
    <n v="15836.320202000001"/>
    <n v="2.3354157085986316E-6"/>
    <n v="17.210565373730017"/>
    <n v="17.23"/>
    <n v="-1.1279527724888938E-3"/>
    <n v="27.599049445555544"/>
    <m/>
    <e v="#DIV/0!"/>
    <n v="11.269981624932448"/>
    <n v="11.17256422"/>
    <n v="8.7193416850592786E-3"/>
    <n v="41.32249233627666"/>
    <n v="41.29608451"/>
    <n v="6.3947530595220847E-4"/>
    <n v="30.029059910285593"/>
    <n v="30.03"/>
    <n v="-3.1305018794780537E-5"/>
    <n v="30.749473145878696"/>
    <m/>
    <m/>
    <e v="#DIV/0!"/>
    <n v="14.257177648031687"/>
    <n v="14.11561128"/>
    <n v="1.0029063936626725E-2"/>
    <e v="#DIV/0!"/>
    <m/>
    <m/>
    <m/>
    <m/>
    <m/>
    <m/>
    <m/>
    <m/>
    <m/>
    <m/>
    <n v="0.5475994616102231"/>
    <m/>
    <m/>
    <m/>
    <n v="5.1601391876144911"/>
    <m/>
    <m/>
    <m/>
    <m/>
    <m/>
    <m/>
    <e v="#DIV/0!"/>
    <n v="3152.536061091575"/>
    <n v="537.45295786821498"/>
    <m/>
  </r>
  <r>
    <x v="4202"/>
    <n v="21.28"/>
    <n v="24.56"/>
    <n v="30.0501"/>
    <n v="25.286899999999999"/>
    <m/>
    <n v="18916.25992"/>
    <n v="15919.579589999999"/>
    <n v="2.3613553783441432E-6"/>
    <n v="17.371780785205605"/>
    <n v="17.39"/>
    <n v="-1.0476834269347313E-3"/>
    <n v="28.116076795829926"/>
    <m/>
    <e v="#DIV/0!"/>
    <n v="11.428585795336776"/>
    <n v="11.32887032"/>
    <n v="8.80189043745494E-3"/>
    <n v="41.127442014530978"/>
    <n v="41.099452429999999"/>
    <n v="6.8102086222809888E-4"/>
    <n v="30.186271630647809"/>
    <n v="30.18"/>
    <n v="2.0780750986770791E-4"/>
    <n v="30.586748816725052"/>
    <m/>
    <m/>
    <e v="#DIV/0!"/>
    <n v="14.391170359992923"/>
    <n v="14.247394849999999"/>
    <n v="1.0091354349804016E-2"/>
    <e v="#DIV/0!"/>
    <m/>
    <m/>
    <m/>
    <m/>
    <m/>
    <m/>
    <m/>
    <m/>
    <m/>
    <m/>
    <n v="0.55786302929040099"/>
    <m/>
    <m/>
    <m/>
    <n v="5.1114547064553513"/>
    <m/>
    <m/>
    <m/>
    <m/>
    <m/>
    <m/>
    <e v="#DIV/0!"/>
    <n v="3137.6554685071114"/>
    <n v="532.38223836823283"/>
    <m/>
  </r>
  <r>
    <x v="4203"/>
    <n v="20.79"/>
    <n v="24.29"/>
    <n v="29.602399999999999"/>
    <n v="24.9101"/>
    <m/>
    <n v="18826.200732000001"/>
    <n v="15843.749827"/>
    <n v="2.3613553783441432E-6"/>
    <n v="17.112550851980199"/>
    <n v="17.13"/>
    <n v="-1.0186309410273875E-3"/>
    <n v="27.276992981699575"/>
    <m/>
    <e v="#DIV/0!"/>
    <n v="11.173032685927266"/>
    <n v="11.07496458"/>
    <n v="8.8549363042085272E-3"/>
    <n v="41.432783526874772"/>
    <n v="41.402687999999998"/>
    <n v="7.2689789790403303E-4"/>
    <n v="30.041824042905784"/>
    <n v="30.04"/>
    <n v="6.072046956684396E-5"/>
    <n v="30.731378624947951"/>
    <m/>
    <m/>
    <e v="#DIV/0!"/>
    <n v="14.176863526829399"/>
    <n v="14.03467539"/>
    <n v="1.0131202388244054E-2"/>
    <e v="#DIV/0!"/>
    <m/>
    <m/>
    <m/>
    <m/>
    <m/>
    <m/>
    <m/>
    <m/>
    <m/>
    <m/>
    <n v="0.54121936060129316"/>
    <m/>
    <m/>
    <m/>
    <n v="5.1873788582488931"/>
    <m/>
    <m/>
    <m/>
    <m/>
    <m/>
    <m/>
    <e v="#DIV/0!"/>
    <n v="3160.9502911131281"/>
    <n v="540.29009869359334"/>
    <m/>
  </r>
  <r>
    <x v="4204"/>
    <n v="21.3"/>
    <n v="24.52"/>
    <n v="29.681899999999999"/>
    <n v="24.976800000000001"/>
    <m/>
    <n v="18940.242387999999"/>
    <n v="15939.61274"/>
    <n v="2.3613553783441432E-6"/>
    <n v="17.157253073765276"/>
    <n v="17.170000000000002"/>
    <n v="-7.4239523789898509E-4"/>
    <n v="27.419543702095869"/>
    <m/>
    <e v="#DIV/0!"/>
    <n v="11.217585832430812"/>
    <n v="11.119430960000001"/>
    <n v="8.8273287350677521E-3"/>
    <n v="41.374081973452839"/>
    <n v="41.344017710000003"/>
    <n v="7.2717324338711364E-4"/>
    <n v="30.221594657711474"/>
    <n v="30.22"/>
    <n v="5.2768289592108886E-5"/>
    <n v="30.542265035075321"/>
    <m/>
    <m/>
    <e v="#DIV/0!"/>
    <n v="14.215232827749055"/>
    <n v="14.071836299999999"/>
    <n v="1.0190320914197581E-2"/>
    <e v="#DIV/0!"/>
    <m/>
    <m/>
    <m/>
    <m/>
    <m/>
    <m/>
    <m/>
    <m/>
    <m/>
    <m/>
    <n v="0.54406272343185003"/>
    <m/>
    <m/>
    <m/>
    <n v="5.1727661460693657"/>
    <m/>
    <m/>
    <m/>
    <m/>
    <m/>
    <m/>
    <e v="#DIV/0!"/>
    <n v="3156.471888346452"/>
    <n v="538.76811544899113"/>
    <m/>
  </r>
  <r>
    <x v="4205"/>
    <n v="20.68"/>
    <n v="23.87"/>
    <n v="28.648900000000001"/>
    <n v="24.107500000000002"/>
    <m/>
    <n v="18742.867154"/>
    <n v="15773.469265"/>
    <n v="2.3613553783441432E-6"/>
    <n v="16.559736478332312"/>
    <n v="16.57"/>
    <n v="-6.194038423469328E-4"/>
    <n v="25.509814748208669"/>
    <m/>
    <e v="#DIV/0!"/>
    <n v="10.631853575399736"/>
    <n v="10.538058189999999"/>
    <n v="8.9006327075269454E-3"/>
    <n v="42.092984321397964"/>
    <n v="42.059913229999999"/>
    <n v="7.8628529776358924E-4"/>
    <n v="29.905927835537049"/>
    <n v="29.9"/>
    <n v="1.9825536913220532E-4"/>
    <n v="30.859547888905613"/>
    <m/>
    <m/>
    <e v="#DIV/0!"/>
    <n v="13.720613189006457"/>
    <n v="13.581296030000001"/>
    <n v="1.0258016517622259E-2"/>
    <e v="#DIV/0!"/>
    <m/>
    <m/>
    <m/>
    <m/>
    <m/>
    <m/>
    <m/>
    <m/>
    <m/>
    <m/>
    <n v="0.50617422274189861"/>
    <m/>
    <m/>
    <m/>
    <n v="5.3525513339901138"/>
    <m/>
    <m/>
    <m/>
    <m/>
    <m/>
    <m/>
    <e v="#DIV/0!"/>
    <n v="3211.3176986585945"/>
    <n v="557.49359503698827"/>
    <m/>
  </r>
  <r>
    <x v="4206"/>
    <n v="22.27"/>
    <n v="24.73"/>
    <n v="29.712800000000001"/>
    <n v="25.002700000000001"/>
    <m/>
    <n v="19124.553504"/>
    <n v="16094.648503"/>
    <n v="2.3613553783441432E-6"/>
    <n v="17.174276863680266"/>
    <n v="17.190000000000001"/>
    <n v="-9.1466761604042102E-4"/>
    <n v="27.403186824432794"/>
    <m/>
    <e v="#DIV/0!"/>
    <n v="11.223945594118561"/>
    <n v="11.124401130000001"/>
    <n v="8.9482986953888233E-3"/>
    <n v="41.310375553238039"/>
    <n v="41.276171480000002"/>
    <n v="8.2866390005698065E-4"/>
    <n v="30.514198623113689"/>
    <n v="30.51"/>
    <n v="1.3761465466033407E-4"/>
    <n v="30.230139301715802"/>
    <m/>
    <m/>
    <e v="#DIV/0!"/>
    <n v="14.230246393201172"/>
    <n v="14.085172050000001"/>
    <n v="1.0299792056936319E-2"/>
    <e v="#DIV/0!"/>
    <m/>
    <m/>
    <m/>
    <m/>
    <m/>
    <m/>
    <m/>
    <m/>
    <m/>
    <m/>
    <n v="0.54374811377703436"/>
    <m/>
    <m/>
    <m/>
    <n v="5.1535514082870959"/>
    <m/>
    <m/>
    <m/>
    <m/>
    <m/>
    <m/>
    <e v="#DIV/0!"/>
    <n v="3151.6116590694801"/>
    <n v="536.76680942210533"/>
    <m/>
  </r>
  <r>
    <x v="4207"/>
    <n v="22.52"/>
    <n v="25.05"/>
    <n v="30.0063"/>
    <n v="25.249600000000001"/>
    <m/>
    <n v="19222.755240999999"/>
    <n v="16177.254123000001"/>
    <n v="2.2224249884850167E-6"/>
    <n v="17.343499707709814"/>
    <n v="17.36"/>
    <n v="-9.5047766648537202E-4"/>
    <n v="27.943194984484695"/>
    <m/>
    <e v="#DIV/0!"/>
    <n v="11.390089947675852"/>
    <n v="11.288542870000001"/>
    <n v="8.995587725119103E-3"/>
    <n v="41.105337054582023"/>
    <n v="41.070311930000003"/>
    <n v="8.5280882798555169E-4"/>
    <n v="30.670136627910562"/>
    <n v="30.67"/>
    <n v="4.4547737385602915E-6"/>
    <n v="30.073937895731994"/>
    <m/>
    <m/>
    <e v="#DIV/0!"/>
    <n v="14.370906932020608"/>
    <n v="14.223817459999999"/>
    <n v="1.0341068593874514E-2"/>
    <e v="#DIV/0!"/>
    <m/>
    <m/>
    <m/>
    <m/>
    <m/>
    <m/>
    <m/>
    <m/>
    <m/>
    <m/>
    <n v="0.55446838125886433"/>
    <m/>
    <m/>
    <m/>
    <n v="5.102422772647369"/>
    <m/>
    <m/>
    <m/>
    <m/>
    <m/>
    <m/>
    <e v="#DIV/0!"/>
    <n v="3135.9690580456859"/>
    <n v="531.44151964653224"/>
    <m/>
  </r>
  <r>
    <x v="4208"/>
    <n v="23.31"/>
    <n v="26.05"/>
    <n v="31.155000000000001"/>
    <n v="26.216200000000001"/>
    <m/>
    <n v="19668.815180000001"/>
    <n v="16552.607905000001"/>
    <n v="2.2224249884850167E-6"/>
    <n v="18.007003797857525"/>
    <n v="18.02"/>
    <n v="-7.2120988581991785E-4"/>
    <n v="30.081333240985099"/>
    <m/>
    <e v="#DIV/0!"/>
    <n v="12.044024081074456"/>
    <n v="11.93541389"/>
    <n v="9.0998261204375819E-3"/>
    <n v="40.31749463353497"/>
    <n v="40.279015680000001"/>
    <n v="9.5531017541916619E-4"/>
    <n v="31.381065411756648"/>
    <n v="31.38"/>
    <n v="3.395193615829406E-5"/>
    <n v="29.375124183661935"/>
    <m/>
    <m/>
    <e v="#DIV/0!"/>
    <n v="14.921194117448998"/>
    <n v="14.7669677"/>
    <n v="1.0444014003565316E-2"/>
    <e v="#DIV/0!"/>
    <m/>
    <m/>
    <m/>
    <m/>
    <m/>
    <m/>
    <m/>
    <m/>
    <m/>
    <m/>
    <n v="0.596900355182858"/>
    <m/>
    <m/>
    <m/>
    <n v="4.9068643227598514"/>
    <m/>
    <m/>
    <m/>
    <m/>
    <m/>
    <m/>
    <e v="#DIV/0!"/>
    <n v="3075.8637376164024"/>
    <n v="511.07318005204183"/>
    <m/>
  </r>
  <r>
    <x v="4209"/>
    <n v="24.72"/>
    <n v="27.11"/>
    <n v="31.843599999999999"/>
    <n v="26.795400000000001"/>
    <m/>
    <n v="19798.031168000001"/>
    <n v="16661.241338"/>
    <n v="2.2224249884850167E-6"/>
    <n v="18.403655335740439"/>
    <n v="18.420000000000002"/>
    <n v="-8.8733247880368182E-4"/>
    <n v="31.406469452053596"/>
    <m/>
    <e v="#DIV/0!"/>
    <n v="12.442802852197547"/>
    <n v="12.32959825"/>
    <n v="9.181532106899537E-3"/>
    <n v="39.869009983217197"/>
    <n v="39.82970838"/>
    <n v="9.867409231880675E-4"/>
    <n v="31.584915473053876"/>
    <n v="31.58"/>
    <n v="1.5565145832407978E-4"/>
    <n v="29.179294240959408"/>
    <m/>
    <m/>
    <e v="#DIV/0!"/>
    <n v="15.251289913028758"/>
    <n v="15.09204306"/>
    <n v="1.0551709426991129E-2"/>
    <e v="#DIV/0!"/>
    <m/>
    <m/>
    <m/>
    <m/>
    <m/>
    <m/>
    <m/>
    <m/>
    <m/>
    <m/>
    <n v="0.62321223598612407"/>
    <m/>
    <m/>
    <m/>
    <n v="4.7977855031225731"/>
    <m/>
    <m/>
    <m/>
    <m/>
    <m/>
    <m/>
    <e v="#DIV/0!"/>
    <n v="3041.6483756419361"/>
    <n v="499.712103902092"/>
    <m/>
  </r>
  <r>
    <x v="4210"/>
    <n v="22.89"/>
    <n v="25.87"/>
    <n v="30.4206"/>
    <n v="25.597899999999999"/>
    <m/>
    <n v="19598.592215000001"/>
    <n v="16493.364361"/>
    <n v="2.2224249884850167E-6"/>
    <n v="17.580819579559101"/>
    <n v="17.600000000000001"/>
    <n v="-1.0897966159602035E-3"/>
    <n v="28.5980981062357"/>
    <m/>
    <e v="#DIV/0!"/>
    <n v="11.608578791890928"/>
    <n v="11.50187369"/>
    <n v="9.2771929832353717E-3"/>
    <n v="40.758832235773255"/>
    <n v="40.71578418"/>
    <n v="1.0572817554721503E-3"/>
    <n v="31.265976871112912"/>
    <n v="31.26"/>
    <n v="1.9119869203176876E-4"/>
    <n v="29.472277242501491"/>
    <m/>
    <m/>
    <e v="#DIV/0!"/>
    <n v="14.569841750296497"/>
    <n v="14.41657691"/>
    <n v="1.0631153376651215E-2"/>
    <e v="#DIV/0!"/>
    <m/>
    <m/>
    <m/>
    <m/>
    <m/>
    <m/>
    <m/>
    <m/>
    <m/>
    <m/>
    <n v="0.56748977064826456"/>
    <m/>
    <m/>
    <m/>
    <n v="5.0119675227402638"/>
    <m/>
    <m/>
    <m/>
    <m/>
    <m/>
    <m/>
    <e v="#DIV/0!"/>
    <n v="3109.5338438348126"/>
    <n v="522.02017656842872"/>
    <m/>
  </r>
  <r>
    <x v="4211"/>
    <n v="22.5"/>
    <n v="25.47"/>
    <n v="29.354900000000001"/>
    <n v="24.7011"/>
    <m/>
    <n v="19313.790513"/>
    <n v="16253.650377"/>
    <n v="2.2224249884850167E-6"/>
    <n v="16.964511440585078"/>
    <n v="17.600000000000001"/>
    <n v="-3.6107304512211558E-2"/>
    <n v="26.593136378557645"/>
    <m/>
    <e v="#DIV/0!"/>
    <n v="10.998428745069674"/>
    <n v="10.896991480000001"/>
    <n v="9.3087404221474657E-3"/>
    <n v="41.47172779568465"/>
    <n v="41.42585854"/>
    <n v="1.1072614376925749E-3"/>
    <n v="30.810876438506877"/>
    <n v="31.26"/>
    <n v="-1.436735641372755E-2"/>
    <n v="29.899586833251337"/>
    <m/>
    <m/>
    <e v="#DIV/0!"/>
    <n v="14.059534925480994"/>
    <n v="13.911097290000001"/>
    <n v="1.067044765675651E-2"/>
    <e v="#DIV/0!"/>
    <m/>
    <m/>
    <m/>
    <m/>
    <m/>
    <m/>
    <m/>
    <m/>
    <m/>
    <m/>
    <n v="0.52770897311369924"/>
    <m/>
    <m/>
    <m/>
    <n v="5.1873158016164034"/>
    <m/>
    <m/>
    <m/>
    <m/>
    <m/>
    <m/>
    <e v="#DIV/0!"/>
    <n v="3163.9213900196723"/>
    <n v="540.28353104640144"/>
    <m/>
  </r>
  <r>
    <x v="4212"/>
    <n v="21.93"/>
    <n v="25.15"/>
    <n v="29.027799999999999"/>
    <n v="24.425799999999999"/>
    <m/>
    <n v="19240.090896000002"/>
    <n v="16191.591845999999"/>
    <n v="2.0834963745386403E-6"/>
    <n v="16.775067797686145"/>
    <n v="16.79"/>
    <n v="-8.8935094186148866E-4"/>
    <n v="25.999240744502064"/>
    <m/>
    <e v="#DIV/0!"/>
    <n v="10.814454643305599"/>
    <n v="10.714109710000001"/>
    <n v="9.3656809591879941E-3"/>
    <n v="41.701748821313011"/>
    <n v="41.654272489999997"/>
    <n v="1.1397709880640594E-3"/>
    <n v="30.692556605544343"/>
    <n v="30.69"/>
    <n v="8.3304188476462926E-5"/>
    <n v="30.012699743596269"/>
    <m/>
    <m/>
    <e v="#DIV/0!"/>
    <n v="13.902971171611139"/>
    <n v="13.75549081"/>
    <n v="1.0721563021504288E-2"/>
    <e v="#DIV/0!"/>
    <m/>
    <m/>
    <m/>
    <m/>
    <m/>
    <m/>
    <m/>
    <m/>
    <m/>
    <m/>
    <n v="0.51592868678570236"/>
    <m/>
    <m/>
    <m/>
    <n v="5.2448854530376101"/>
    <m/>
    <m/>
    <m/>
    <m/>
    <m/>
    <m/>
    <e v="#DIV/0!"/>
    <n v="3181.4699340958982"/>
    <n v="546.27968314904922"/>
    <m/>
  </r>
  <r>
    <x v="4213"/>
    <n v="21.57"/>
    <n v="25.17"/>
    <n v="29.446200000000001"/>
    <n v="24.777799999999999"/>
    <m/>
    <n v="19464.160595000001"/>
    <n v="16380.125053"/>
    <n v="2.0834963745386403E-6"/>
    <n v="17.01644481604928"/>
    <n v="17.03"/>
    <n v="-7.9595912805174862E-4"/>
    <n v="26.747436975119903"/>
    <m/>
    <e v="#DIV/0!"/>
    <n v="11.048119224869632"/>
    <n v="10.944963120000001"/>
    <n v="9.424984236002798E-3"/>
    <n v="41.400189476928723"/>
    <n v="41.351498999999997"/>
    <n v="1.1774779175171002E-3"/>
    <n v="31.049244372729721"/>
    <n v="31.05"/>
    <n v="-2.4335821909193811E-5"/>
    <n v="29.662199667391402"/>
    <m/>
    <m/>
    <e v="#DIV/0!"/>
    <n v="14.103462010543902"/>
    <n v="13.953142100000001"/>
    <n v="1.0773194271697539E-2"/>
    <e v="#DIV/0!"/>
    <m/>
    <m/>
    <m/>
    <m/>
    <m/>
    <m/>
    <m/>
    <m/>
    <m/>
    <m/>
    <n v="0.53078088759520814"/>
    <m/>
    <m/>
    <m/>
    <n v="5.1690606905498431"/>
    <m/>
    <m/>
    <m/>
    <m/>
    <m/>
    <m/>
    <e v="#DIV/0!"/>
    <n v="3158.4636570302723"/>
    <n v="538.38217469103711"/>
    <m/>
  </r>
  <r>
    <x v="4214"/>
    <n v="25.16"/>
    <n v="27.58"/>
    <n v="31.919"/>
    <n v="26.8584"/>
    <m/>
    <n v="19739.792828000001"/>
    <n v="16611.981833999998"/>
    <n v="2.0834963745386403E-6"/>
    <n v="18.444083495025218"/>
    <n v="18.46"/>
    <n v="-8.6221587078993966E-4"/>
    <n v="31.235377959058969"/>
    <m/>
    <e v="#DIV/0!"/>
    <n v="12.439332671435933"/>
    <n v="12.32243287"/>
    <n v="9.4867468680259748E-3"/>
    <n v="39.658898911406418"/>
    <n v="39.610773620000003"/>
    <n v="1.2149545946287255E-3"/>
    <n v="31.486629747911181"/>
    <n v="31.49"/>
    <n v="-1.0702610634538701E-4"/>
    <n v="29.239276461758468"/>
    <m/>
    <m/>
    <e v="#DIV/0!"/>
    <n v="15.288174133777627"/>
    <n v="15.123777909999999"/>
    <n v="1.0870050112870677E-2"/>
    <e v="#DIV/0!"/>
    <m/>
    <m/>
    <m/>
    <m/>
    <m/>
    <m/>
    <m/>
    <m/>
    <m/>
    <m/>
    <n v="0.6198579090341052"/>
    <m/>
    <m/>
    <m/>
    <n v="4.7343513937392112"/>
    <m/>
    <m/>
    <m/>
    <m/>
    <m/>
    <m/>
    <e v="#DIV/0!"/>
    <n v="3025.6187827188442"/>
    <n v="493.10514070240646"/>
    <m/>
  </r>
  <r>
    <x v="4215"/>
    <n v="24.23"/>
    <n v="27.25"/>
    <n v="31.332599999999999"/>
    <n v="26.364899999999999"/>
    <m/>
    <n v="19867.045828999999"/>
    <n v="16719.036723000001"/>
    <n v="2.0834963745386403E-6"/>
    <n v="18.104796492038052"/>
    <n v="18.12"/>
    <n v="-8.3904569326431755E-4"/>
    <n v="30.086234114018232"/>
    <m/>
    <e v="#DIV/0!"/>
    <n v="12.096373618916431"/>
    <n v="11.98222002"/>
    <n v="9.5269156071156047E-3"/>
    <n v="40.022206289542126"/>
    <n v="39.971496039999998"/>
    <n v="1.2686602846032624E-3"/>
    <n v="31.688836281404964"/>
    <n v="31.69"/>
    <n v="-3.6721949985385471E-5"/>
    <n v="29.049831797887197"/>
    <m/>
    <m/>
    <e v="#DIV/0!"/>
    <n v="15.007410988210935"/>
    <n v="14.84538783"/>
    <n v="1.0914040109044176E-2"/>
    <e v="#DIV/0!"/>
    <m/>
    <m/>
    <m/>
    <m/>
    <m/>
    <m/>
    <m/>
    <m/>
    <m/>
    <m/>
    <n v="0.59705907636365485"/>
    <m/>
    <m/>
    <m/>
    <n v="4.8211164731343565"/>
    <m/>
    <m/>
    <m/>
    <m/>
    <m/>
    <m/>
    <e v="#DIV/0!"/>
    <n v="3053.3358817145399"/>
    <n v="502.14213502855171"/>
    <m/>
  </r>
  <r>
    <x v="4216"/>
    <n v="23.31"/>
    <n v="26.26"/>
    <n v="30.0581"/>
    <n v="25.292400000000001"/>
    <m/>
    <n v="19389.746743"/>
    <n v="16317.332662000001"/>
    <n v="2.0834963745386403E-6"/>
    <n v="17.367933526292017"/>
    <n v="17.38"/>
    <n v="-6.9427351599438136E-4"/>
    <n v="27.637281357061507"/>
    <m/>
    <e v="#DIV/0!"/>
    <n v="11.358160593635695"/>
    <n v="11.25025291"/>
    <n v="9.5915784737405918E-3"/>
    <n v="40.835176788119597"/>
    <n v="40.781952709999999"/>
    <n v="1.3050890058667886E-3"/>
    <n v="30.926768537507932"/>
    <n v="30.93"/>
    <n v="-1.0447664054535899E-4"/>
    <n v="29.746766467366943"/>
    <m/>
    <m/>
    <e v="#DIV/0!"/>
    <n v="14.397061298300294"/>
    <n v="14.24086775"/>
    <n v="1.0967979693533358E-2"/>
    <e v="#DIV/0!"/>
    <m/>
    <m/>
    <m/>
    <m/>
    <m/>
    <m/>
    <m/>
    <m/>
    <m/>
    <m/>
    <n v="0.54846495975575149"/>
    <m/>
    <m/>
    <m/>
    <n v="5.0170013990136857"/>
    <m/>
    <m/>
    <m/>
    <m/>
    <m/>
    <m/>
    <e v="#DIV/0!"/>
    <n v="3115.3582494002158"/>
    <n v="522.54447864523843"/>
    <m/>
  </r>
  <r>
    <x v="4217"/>
    <n v="21.53"/>
    <n v="25.37"/>
    <n v="29.18"/>
    <n v="24.5534"/>
    <m/>
    <n v="19217.543913000001"/>
    <n v="16172.382337999999"/>
    <n v="2.5002875438939753E-6"/>
    <n v="16.860145611278554"/>
    <n v="16.88"/>
    <n v="-1.1762078626448291E-3"/>
    <n v="26.021143350386218"/>
    <m/>
    <e v="#DIV/0!"/>
    <n v="10.860257864746597"/>
    <n v="10.757046539999999"/>
    <n v="9.5947641727500699E-3"/>
    <n v="41.430664899156596"/>
    <n v="41.377813449999998"/>
    <n v="1.2772895605144274E-3"/>
    <n v="30.651356528409977"/>
    <n v="30.65"/>
    <n v="4.4258675692576688E-5"/>
    <n v="30.009978337601435"/>
    <m/>
    <m/>
    <e v="#DIV/0!"/>
    <n v="13.976538192384893"/>
    <n v="13.825114170000001"/>
    <n v="1.0952822560661213E-2"/>
    <e v="#DIV/0!"/>
    <m/>
    <m/>
    <m/>
    <m/>
    <m/>
    <m/>
    <m/>
    <m/>
    <m/>
    <m/>
    <n v="0.51639717019875331"/>
    <m/>
    <m/>
    <m/>
    <n v="5.1633489703854138"/>
    <m/>
    <m/>
    <m/>
    <m/>
    <m/>
    <m/>
    <e v="#DIV/0!"/>
    <n v="3160.7886587936828"/>
    <n v="537.78727195968133"/>
    <m/>
  </r>
  <r>
    <x v="4218"/>
    <n v="21.7"/>
    <n v="25.15"/>
    <n v="29.038900000000002"/>
    <n v="24.4345"/>
    <m/>
    <n v="19152.450715999999"/>
    <n v="16117.441895"/>
    <n v="2.5002875438939753E-6"/>
    <n v="16.77698188357585"/>
    <n v="16.79"/>
    <n v="-7.753493998897687E-4"/>
    <n v="25.764726616550565"/>
    <m/>
    <e v="#DIV/0!"/>
    <n v="10.780958034083167"/>
    <n v="10.677020750000001"/>
    <n v="9.7346709833046052E-3"/>
    <n v="41.526655427597518"/>
    <n v="41.47133951"/>
    <n v="1.3338348423537205E-3"/>
    <n v="30.544555677771395"/>
    <n v="30.54"/>
    <n v="1.4917085040599964E-4"/>
    <n v="30.107773994953742"/>
    <m/>
    <m/>
    <e v="#DIV/0!"/>
    <n v="13.909390212894895"/>
    <n v="13.756340099999999"/>
    <n v="1.1125787221188066E-2"/>
    <e v="#DIV/0!"/>
    <m/>
    <m/>
    <m/>
    <m/>
    <m/>
    <m/>
    <m/>
    <m/>
    <m/>
    <m/>
    <n v="0.51132692697926285"/>
    <m/>
    <m/>
    <m/>
    <n v="5.1873859918713476"/>
    <m/>
    <m/>
    <m/>
    <m/>
    <m/>
    <m/>
    <e v="#DIV/0!"/>
    <n v="3168.111876376267"/>
    <n v="540.29084169418866"/>
    <m/>
  </r>
  <r>
    <x v="4219"/>
    <n v="23.08"/>
    <n v="26.24"/>
    <n v="30.127800000000001"/>
    <n v="25.3507"/>
    <m/>
    <n v="19626.371351000002"/>
    <n v="16516.222009000001"/>
    <n v="2.5002875438939753E-6"/>
    <n v="17.405660339547474"/>
    <n v="17.420000000000002"/>
    <n v="-8.2317224182137938E-4"/>
    <n v="27.695700604475341"/>
    <m/>
    <e v="#DIV/0!"/>
    <n v="11.387215683596111"/>
    <n v="11.27717895"/>
    <n v="9.7574698498608115E-3"/>
    <n v="40.747049735565291"/>
    <n v="40.692286609999996"/>
    <n v="1.3457863916606083E-3"/>
    <n v="31.299606715831548"/>
    <n v="31.3"/>
    <n v="-1.2564989407493066E-5"/>
    <n v="29.361830422430113"/>
    <m/>
    <m/>
    <e v="#DIV/0!"/>
    <n v="14.431077357361856"/>
    <n v="14.27188194"/>
    <n v="1.1154479698691766E-2"/>
    <e v="#DIV/0!"/>
    <m/>
    <m/>
    <m/>
    <m/>
    <m/>
    <m/>
    <m/>
    <m/>
    <m/>
    <m/>
    <n v="0.549653999585479"/>
    <m/>
    <m/>
    <m/>
    <n v="4.9926463750316721"/>
    <m/>
    <m/>
    <m/>
    <m/>
    <m/>
    <m/>
    <e v="#DIV/0!"/>
    <n v="3108.634944598698"/>
    <n v="520.00778744328352"/>
    <m/>
  </r>
  <r>
    <x v="4220"/>
    <n v="22.77"/>
    <n v="25.44"/>
    <n v="29.072199999999999"/>
    <n v="24.462399999999999"/>
    <m/>
    <n v="19226.542674"/>
    <n v="16179.712036999999"/>
    <n v="2.5002875438939753E-6"/>
    <n v="16.795401587008769"/>
    <n v="16.809999999999999"/>
    <n v="-8.684362279137714E-4"/>
    <n v="25.75366097773442"/>
    <m/>
    <e v="#DIV/0!"/>
    <n v="10.788592444400734"/>
    <n v="10.683141640000001"/>
    <n v="9.8707672287994264E-3"/>
    <n v="41.459868146056664"/>
    <n v="41.399696120000002"/>
    <n v="1.4534412494779936E-3"/>
    <n v="30.661223097276586"/>
    <n v="30.66"/>
    <n v="3.9892279079856152E-5"/>
    <n v="29.959030200633762"/>
    <m/>
    <m/>
    <e v="#DIV/0!"/>
    <n v="13.925539407526514"/>
    <n v="13.770324779999999"/>
    <n v="1.1271675142473736E-2"/>
    <e v="#DIV/0!"/>
    <m/>
    <m/>
    <m/>
    <m/>
    <m/>
    <m/>
    <m/>
    <m/>
    <m/>
    <m/>
    <n v="0.51111652531542417"/>
    <m/>
    <m/>
    <m/>
    <n v="5.1673502810256053"/>
    <m/>
    <m/>
    <m/>
    <m/>
    <m/>
    <m/>
    <e v="#DIV/0!"/>
    <n v="3163.0166049737973"/>
    <n v="538.20402743094496"/>
    <m/>
  </r>
  <r>
    <x v="4221"/>
    <n v="22.75"/>
    <n v="25.28"/>
    <n v="29.045400000000001"/>
    <n v="24.439800000000002"/>
    <m/>
    <n v="19272.179281000001"/>
    <n v="16218.076155999999"/>
    <n v="2.639221485134513E-6"/>
    <n v="16.779509711785725"/>
    <n v="16.8"/>
    <n v="-1.219660012754531E-3"/>
    <n v="25.704980859933116"/>
    <m/>
    <e v="#DIV/0!"/>
    <n v="10.773538301417684"/>
    <n v="10.667749000000001"/>
    <n v="9.9167407686180375E-3"/>
    <n v="41.477940253656342"/>
    <n v="41.416537460000001"/>
    <n v="1.4825670474178931E-3"/>
    <n v="30.733251945942591"/>
    <n v="30.73"/>
    <n v="1.0582316767293598E-4"/>
    <n v="29.886967031148693"/>
    <m/>
    <m/>
    <e v="#DIV/0!"/>
    <n v="13.912807472748487"/>
    <n v="13.757136109999999"/>
    <n v="1.1315680931246241E-2"/>
    <e v="#DIV/0!"/>
    <m/>
    <m/>
    <m/>
    <m/>
    <m/>
    <m/>
    <m/>
    <m/>
    <m/>
    <m/>
    <n v="0.51015492600348689"/>
    <m/>
    <m/>
    <m/>
    <n v="5.1718833311044117"/>
    <m/>
    <m/>
    <m/>
    <m/>
    <m/>
    <m/>
    <e v="#DIV/0!"/>
    <n v="3164.3953449211431"/>
    <n v="538.6761660854346"/>
    <m/>
  </r>
  <r>
    <x v="4222"/>
    <n v="26.97"/>
    <n v="28.26"/>
    <n v="31.493200000000002"/>
    <n v="26.499199999999998"/>
    <m/>
    <n v="19792.415841999999"/>
    <n v="16655.698512999999"/>
    <n v="2.639221485134513E-6"/>
    <n v="18.191827831554999"/>
    <n v="18.21"/>
    <n v="-9.9792248462393651E-4"/>
    <n v="30.031885821576058"/>
    <m/>
    <e v="#DIV/0!"/>
    <n v="12.134808095727466"/>
    <n v="12.013845310000001"/>
    <n v="1.0068615219040566E-2"/>
    <n v="39.726251539851205"/>
    <n v="39.662518800000001"/>
    <n v="1.6068757552332169E-3"/>
    <n v="31.559792348544466"/>
    <n v="31.56"/>
    <n v="-6.5795771715393414E-6"/>
    <n v="29.076513440304485"/>
    <m/>
    <m/>
    <e v="#DIV/0!"/>
    <n v="15.08573757025429"/>
    <n v="14.91359548"/>
    <n v="1.1542628367863683E-2"/>
    <e v="#DIV/0!"/>
    <m/>
    <m/>
    <m/>
    <m/>
    <m/>
    <m/>
    <m/>
    <m/>
    <m/>
    <m/>
    <n v="0.59605016022269863"/>
    <m/>
    <m/>
    <m/>
    <n v="4.7351964846947059"/>
    <m/>
    <m/>
    <m/>
    <m/>
    <m/>
    <m/>
    <e v="#DIV/0!"/>
    <n v="3030.7571850265649"/>
    <n v="493.19316093154845"/>
    <m/>
  </r>
  <r>
    <x v="4223"/>
    <n v="25.34"/>
    <n v="27.25"/>
    <n v="30.535"/>
    <n v="25.692799999999998"/>
    <m/>
    <n v="19447.987843999999"/>
    <n v="16365.811771999999"/>
    <n v="2.639221485134513E-6"/>
    <n v="17.63790018396795"/>
    <n v="17.649999999999999"/>
    <n v="-6.8554198481862727E-4"/>
    <n v="28.202878196514778"/>
    <m/>
    <e v="#DIV/0!"/>
    <n v="11.580783574227729"/>
    <n v="11.464550490000001"/>
    <n v="1.0138477241572907E-2"/>
    <n v="40.32965874917479"/>
    <n v="40.262899580000003"/>
    <n v="1.6580815060809329E-3"/>
    <n v="31.00983209153847"/>
    <n v="31.01"/>
    <n v="-5.4146553218892279E-6"/>
    <n v="29.58156414540235"/>
    <m/>
    <m/>
    <e v="#DIV/0!"/>
    <n v="14.626802126398603"/>
    <n v="14.459166659999999"/>
    <n v="1.1593715622792544E-2"/>
    <e v="#DIV/0!"/>
    <m/>
    <m/>
    <m/>
    <m/>
    <m/>
    <m/>
    <m/>
    <m/>
    <m/>
    <m/>
    <n v="0.55975436380331667"/>
    <m/>
    <m/>
    <m/>
    <n v="4.8790665024858706"/>
    <m/>
    <m/>
    <m/>
    <m/>
    <m/>
    <m/>
    <e v="#DIV/0!"/>
    <n v="3076.7917506920353"/>
    <n v="508.1779052958106"/>
    <m/>
  </r>
  <r>
    <x v="4224"/>
    <n v="25.07"/>
    <n v="26.79"/>
    <n v="30.334700000000002"/>
    <n v="25.5242"/>
    <m/>
    <n v="19267.326658999998"/>
    <n v="16213.739126"/>
    <n v="2.639221485134513E-6"/>
    <n v="17.521773850328348"/>
    <n v="17.54"/>
    <n v="-1.0391191374943265E-3"/>
    <n v="27.831550443324065"/>
    <m/>
    <e v="#DIV/0!"/>
    <n v="11.466681365381438"/>
    <n v="11.35030192"/>
    <n v="1.0253422878238272E-2"/>
    <n v="40.460930258237887"/>
    <n v="40.391977519999998"/>
    <n v="1.7070899339788337E-3"/>
    <n v="30.721018582192119"/>
    <n v="31.01"/>
    <n v="-9.3189750986095721E-3"/>
    <n v="29.855413310835441"/>
    <m/>
    <m/>
    <e v="#DIV/0!"/>
    <n v="14.530958197725177"/>
    <n v="14.363140749999999"/>
    <n v="1.1683896345942024E-2"/>
    <e v="#DIV/0!"/>
    <m/>
    <m/>
    <m/>
    <m/>
    <m/>
    <m/>
    <m/>
    <m/>
    <m/>
    <m/>
    <n v="0.55238936454192022"/>
    <m/>
    <m/>
    <m/>
    <n v="4.910854931903426"/>
    <m/>
    <m/>
    <m/>
    <m/>
    <m/>
    <m/>
    <e v="#DIV/0!"/>
    <n v="3086.8065911026179"/>
    <n v="511.48882091170282"/>
    <m/>
  </r>
  <r>
    <x v="4225"/>
    <n v="22.37"/>
    <n v="25.02"/>
    <n v="28.553699999999999"/>
    <n v="24.025500000000001"/>
    <m/>
    <n v="19042.710277999999"/>
    <n v="16024.678341999999"/>
    <n v="2.5002875438939753E-6"/>
    <n v="16.492639604626167"/>
    <e v="#N/A"/>
    <e v="#N/A"/>
    <n v="24.562140880426192"/>
    <m/>
    <e v="#DIV/0!"/>
    <n v="10.456650400242921"/>
    <n v="10.350384590000001"/>
    <n v="1.0266846542648089E-2"/>
    <n v="41.64771494121176"/>
    <n v="41.573908709999998"/>
    <n v="1.7753017096997503E-3"/>
    <n v="30.362135961896531"/>
    <e v="#N/A"/>
    <e v="#N/A"/>
    <n v="30.202501639805607"/>
    <m/>
    <m/>
    <e v="#DIV/0!"/>
    <n v="13.677877615889697"/>
    <n v="13.519430030000001"/>
    <n v="1.171999008376079E-2"/>
    <e v="#DIV/0!"/>
    <m/>
    <m/>
    <m/>
    <m/>
    <m/>
    <m/>
    <m/>
    <m/>
    <m/>
    <m/>
    <n v="0.48750383581374795"/>
    <m/>
    <m/>
    <m/>
    <n v="5.198962589749315"/>
    <m/>
    <m/>
    <m/>
    <m/>
    <m/>
    <m/>
    <e v="#DIV/0!"/>
    <n v="3177.347632997657"/>
    <n v="541.4965992416785"/>
    <m/>
  </r>
  <r>
    <x v="4226"/>
    <m/>
    <m/>
    <m/>
    <m/>
    <m/>
    <m/>
    <m/>
    <m/>
    <m/>
    <m/>
    <m/>
    <m/>
    <m/>
    <m/>
    <m/>
    <m/>
    <m/>
    <m/>
    <m/>
    <m/>
    <m/>
    <m/>
    <m/>
    <m/>
    <m/>
    <m/>
    <m/>
    <m/>
    <m/>
    <m/>
    <m/>
    <m/>
    <m/>
    <m/>
    <m/>
    <m/>
    <m/>
    <m/>
    <m/>
    <m/>
    <m/>
    <m/>
    <m/>
    <m/>
    <m/>
    <m/>
    <m/>
    <m/>
    <m/>
    <m/>
    <m/>
    <m/>
    <m/>
    <m/>
    <m/>
    <m/>
  </r>
  <r>
    <x v="4227"/>
    <m/>
    <m/>
    <m/>
    <m/>
    <m/>
    <m/>
    <m/>
    <m/>
    <m/>
    <m/>
    <m/>
    <m/>
    <m/>
    <m/>
    <m/>
    <m/>
    <m/>
    <m/>
    <m/>
    <m/>
    <m/>
    <m/>
    <m/>
    <m/>
    <m/>
    <m/>
    <m/>
    <m/>
    <m/>
    <m/>
    <m/>
    <m/>
    <m/>
    <m/>
    <m/>
    <m/>
    <m/>
    <m/>
    <m/>
    <m/>
    <m/>
    <m/>
    <m/>
    <m/>
    <m/>
    <m/>
    <m/>
    <m/>
    <m/>
    <m/>
    <m/>
    <m/>
    <m/>
    <m/>
    <m/>
    <m/>
  </r>
  <r>
    <x v="4228"/>
    <m/>
    <m/>
    <m/>
    <m/>
    <m/>
    <m/>
    <m/>
    <m/>
    <m/>
    <m/>
    <m/>
    <m/>
    <m/>
    <m/>
    <m/>
    <m/>
    <m/>
    <m/>
    <m/>
    <m/>
    <m/>
    <m/>
    <m/>
    <m/>
    <m/>
    <m/>
    <m/>
    <m/>
    <m/>
    <m/>
    <m/>
    <m/>
    <m/>
    <m/>
    <m/>
    <m/>
    <m/>
    <m/>
    <m/>
    <m/>
    <m/>
    <m/>
    <m/>
    <m/>
    <m/>
    <m/>
    <m/>
    <m/>
    <m/>
    <m/>
    <m/>
    <m/>
    <m/>
    <m/>
    <m/>
    <m/>
  </r>
  <r>
    <x v="4229"/>
    <m/>
    <m/>
    <m/>
    <m/>
    <m/>
    <m/>
    <m/>
    <m/>
    <m/>
    <m/>
    <m/>
    <m/>
    <m/>
    <m/>
    <m/>
    <m/>
    <m/>
    <m/>
    <m/>
    <m/>
    <m/>
    <m/>
    <m/>
    <m/>
    <m/>
    <m/>
    <m/>
    <m/>
    <m/>
    <m/>
    <m/>
    <m/>
    <m/>
    <m/>
    <m/>
    <m/>
    <m/>
    <m/>
    <m/>
    <m/>
    <m/>
    <m/>
    <m/>
    <m/>
    <m/>
    <m/>
    <m/>
    <m/>
    <m/>
    <m/>
    <m/>
    <m/>
    <m/>
    <m/>
    <m/>
    <m/>
  </r>
  <r>
    <x v="4230"/>
    <m/>
    <m/>
    <m/>
    <m/>
    <m/>
    <m/>
    <m/>
    <m/>
    <m/>
    <m/>
    <m/>
    <m/>
    <m/>
    <m/>
    <m/>
    <m/>
    <m/>
    <m/>
    <m/>
    <m/>
    <m/>
    <m/>
    <m/>
    <m/>
    <m/>
    <m/>
    <m/>
    <m/>
    <m/>
    <m/>
    <m/>
    <m/>
    <m/>
    <m/>
    <m/>
    <m/>
    <m/>
    <m/>
    <m/>
    <m/>
    <m/>
    <m/>
    <m/>
    <m/>
    <m/>
    <m/>
    <m/>
    <m/>
    <m/>
    <m/>
    <m/>
    <m/>
    <m/>
    <m/>
    <m/>
    <m/>
  </r>
  <r>
    <x v="4231"/>
    <m/>
    <m/>
    <m/>
    <m/>
    <m/>
    <m/>
    <m/>
    <m/>
    <m/>
    <m/>
    <m/>
    <m/>
    <m/>
    <m/>
    <m/>
    <m/>
    <m/>
    <m/>
    <m/>
    <m/>
    <m/>
    <m/>
    <m/>
    <m/>
    <m/>
    <m/>
    <m/>
    <m/>
    <m/>
    <m/>
    <m/>
    <m/>
    <m/>
    <m/>
    <m/>
    <m/>
    <m/>
    <m/>
    <m/>
    <m/>
    <m/>
    <m/>
    <m/>
    <m/>
    <m/>
    <m/>
    <m/>
    <m/>
    <m/>
    <m/>
    <m/>
    <m/>
    <m/>
    <m/>
    <m/>
    <m/>
  </r>
  <r>
    <x v="4232"/>
    <m/>
    <m/>
    <m/>
    <m/>
    <m/>
    <m/>
    <m/>
    <m/>
    <m/>
    <m/>
    <m/>
    <m/>
    <m/>
    <m/>
    <m/>
    <m/>
    <m/>
    <m/>
    <m/>
    <m/>
    <m/>
    <m/>
    <m/>
    <m/>
    <m/>
    <m/>
    <m/>
    <m/>
    <m/>
    <m/>
    <m/>
    <m/>
    <m/>
    <m/>
    <m/>
    <m/>
    <m/>
    <m/>
    <m/>
    <m/>
    <m/>
    <m/>
    <m/>
    <m/>
    <m/>
    <m/>
    <m/>
    <m/>
    <m/>
    <m/>
    <m/>
    <m/>
    <m/>
    <m/>
    <m/>
    <m/>
  </r>
  <r>
    <x v="4233"/>
    <m/>
    <m/>
    <m/>
    <m/>
    <m/>
    <m/>
    <m/>
    <m/>
    <m/>
    <m/>
    <m/>
    <m/>
    <m/>
    <m/>
    <m/>
    <m/>
    <m/>
    <m/>
    <m/>
    <m/>
    <m/>
    <m/>
    <m/>
    <m/>
    <m/>
    <m/>
    <m/>
    <m/>
    <m/>
    <m/>
    <m/>
    <m/>
    <m/>
    <m/>
    <m/>
    <m/>
    <m/>
    <m/>
    <m/>
    <m/>
    <m/>
    <m/>
    <m/>
    <m/>
    <m/>
    <m/>
    <m/>
    <m/>
    <m/>
    <m/>
    <m/>
    <m/>
    <m/>
    <m/>
    <m/>
    <m/>
  </r>
  <r>
    <x v="4234"/>
    <m/>
    <m/>
    <m/>
    <m/>
    <m/>
    <m/>
    <m/>
    <m/>
    <m/>
    <m/>
    <m/>
    <m/>
    <m/>
    <m/>
    <m/>
    <m/>
    <m/>
    <m/>
    <m/>
    <m/>
    <m/>
    <m/>
    <m/>
    <m/>
    <m/>
    <m/>
    <m/>
    <m/>
    <m/>
    <m/>
    <m/>
    <m/>
    <m/>
    <m/>
    <m/>
    <m/>
    <m/>
    <m/>
    <m/>
    <m/>
    <m/>
    <m/>
    <m/>
    <m/>
    <m/>
    <m/>
    <m/>
    <m/>
    <m/>
    <m/>
    <m/>
    <m/>
    <m/>
    <m/>
    <m/>
    <m/>
  </r>
  <r>
    <x v="4235"/>
    <m/>
    <m/>
    <m/>
    <m/>
    <m/>
    <m/>
    <m/>
    <m/>
    <m/>
    <m/>
    <m/>
    <m/>
    <m/>
    <m/>
    <m/>
    <m/>
    <m/>
    <m/>
    <m/>
    <m/>
    <m/>
    <m/>
    <m/>
    <m/>
    <m/>
    <m/>
    <m/>
    <m/>
    <m/>
    <m/>
    <m/>
    <m/>
    <m/>
    <m/>
    <m/>
    <m/>
    <m/>
    <m/>
    <m/>
    <m/>
    <m/>
    <m/>
    <m/>
    <m/>
    <m/>
    <m/>
    <m/>
    <m/>
    <m/>
    <m/>
    <m/>
    <m/>
    <m/>
    <m/>
    <m/>
    <m/>
  </r>
  <r>
    <x v="4236"/>
    <m/>
    <m/>
    <m/>
    <m/>
    <m/>
    <m/>
    <m/>
    <m/>
    <m/>
    <m/>
    <m/>
    <m/>
    <m/>
    <m/>
    <m/>
    <m/>
    <m/>
    <m/>
    <m/>
    <m/>
    <m/>
    <m/>
    <m/>
    <m/>
    <m/>
    <m/>
    <m/>
    <m/>
    <m/>
    <m/>
    <m/>
    <m/>
    <m/>
    <m/>
    <m/>
    <m/>
    <m/>
    <m/>
    <m/>
    <m/>
    <m/>
    <m/>
    <m/>
    <m/>
    <m/>
    <m/>
    <m/>
    <m/>
    <m/>
    <m/>
    <m/>
    <m/>
    <m/>
    <m/>
    <m/>
    <m/>
  </r>
  <r>
    <x v="4237"/>
    <m/>
    <m/>
    <m/>
    <m/>
    <m/>
    <m/>
    <m/>
    <m/>
    <m/>
    <m/>
    <m/>
    <m/>
    <m/>
    <m/>
    <m/>
    <m/>
    <m/>
    <m/>
    <m/>
    <m/>
    <m/>
    <m/>
    <m/>
    <m/>
    <m/>
    <m/>
    <m/>
    <m/>
    <m/>
    <m/>
    <m/>
    <m/>
    <m/>
    <m/>
    <m/>
    <m/>
    <m/>
    <m/>
    <m/>
    <m/>
    <m/>
    <m/>
    <m/>
    <m/>
    <m/>
    <m/>
    <m/>
    <m/>
    <m/>
    <m/>
    <m/>
    <m/>
    <m/>
    <m/>
    <m/>
    <m/>
  </r>
  <r>
    <x v="4238"/>
    <m/>
    <m/>
    <m/>
    <m/>
    <m/>
    <m/>
    <m/>
    <m/>
    <m/>
    <m/>
    <m/>
    <m/>
    <m/>
    <m/>
    <m/>
    <m/>
    <m/>
    <m/>
    <m/>
    <m/>
    <m/>
    <m/>
    <m/>
    <m/>
    <m/>
    <m/>
    <m/>
    <m/>
    <m/>
    <m/>
    <m/>
    <m/>
    <m/>
    <m/>
    <m/>
    <m/>
    <m/>
    <m/>
    <m/>
    <m/>
    <m/>
    <m/>
    <m/>
    <m/>
    <m/>
    <m/>
    <m/>
    <m/>
    <m/>
    <m/>
    <m/>
    <m/>
    <m/>
    <m/>
    <m/>
    <m/>
  </r>
  <r>
    <x v="4239"/>
    <m/>
    <m/>
    <m/>
    <m/>
    <m/>
    <m/>
    <m/>
    <m/>
    <m/>
    <m/>
    <m/>
    <m/>
    <m/>
    <m/>
    <m/>
    <m/>
    <m/>
    <m/>
    <m/>
    <m/>
    <m/>
    <m/>
    <m/>
    <m/>
    <m/>
    <m/>
    <m/>
    <m/>
    <m/>
    <m/>
    <m/>
    <m/>
    <m/>
    <m/>
    <m/>
    <m/>
    <m/>
    <m/>
    <m/>
    <m/>
    <m/>
    <m/>
    <m/>
    <m/>
    <m/>
    <m/>
    <m/>
    <m/>
    <m/>
    <m/>
    <m/>
    <m/>
    <m/>
    <m/>
    <m/>
    <m/>
  </r>
  <r>
    <x v="4240"/>
    <m/>
    <m/>
    <m/>
    <m/>
    <m/>
    <m/>
    <m/>
    <m/>
    <m/>
    <m/>
    <m/>
    <m/>
    <m/>
    <m/>
    <m/>
    <m/>
    <m/>
    <m/>
    <m/>
    <m/>
    <m/>
    <m/>
    <m/>
    <m/>
    <m/>
    <m/>
    <m/>
    <m/>
    <m/>
    <m/>
    <m/>
    <m/>
    <m/>
    <m/>
    <m/>
    <m/>
    <m/>
    <m/>
    <m/>
    <m/>
    <m/>
    <m/>
    <m/>
    <m/>
    <m/>
    <m/>
    <m/>
    <m/>
    <m/>
    <m/>
    <m/>
    <m/>
    <m/>
    <m/>
    <m/>
    <m/>
  </r>
  <r>
    <x v="4241"/>
    <m/>
    <m/>
    <m/>
    <m/>
    <m/>
    <m/>
    <m/>
    <m/>
    <m/>
    <m/>
    <m/>
    <m/>
    <m/>
    <m/>
    <m/>
    <m/>
    <m/>
    <m/>
    <m/>
    <m/>
    <m/>
    <m/>
    <m/>
    <m/>
    <m/>
    <m/>
    <m/>
    <m/>
    <m/>
    <m/>
    <m/>
    <m/>
    <m/>
    <m/>
    <m/>
    <m/>
    <m/>
    <m/>
    <m/>
    <m/>
    <m/>
    <m/>
    <m/>
    <m/>
    <m/>
    <m/>
    <m/>
    <m/>
    <m/>
    <m/>
    <m/>
    <m/>
    <m/>
    <m/>
    <m/>
    <m/>
  </r>
  <r>
    <x v="4242"/>
    <m/>
    <m/>
    <m/>
    <m/>
    <m/>
    <m/>
    <m/>
    <m/>
    <m/>
    <m/>
    <m/>
    <m/>
    <m/>
    <m/>
    <m/>
    <m/>
    <m/>
    <m/>
    <m/>
    <m/>
    <m/>
    <m/>
    <m/>
    <m/>
    <m/>
    <m/>
    <m/>
    <m/>
    <m/>
    <m/>
    <m/>
    <m/>
    <m/>
    <m/>
    <m/>
    <m/>
    <m/>
    <m/>
    <m/>
    <m/>
    <m/>
    <m/>
    <m/>
    <m/>
    <m/>
    <m/>
    <m/>
    <m/>
    <m/>
    <m/>
    <m/>
    <m/>
    <m/>
    <m/>
    <m/>
    <m/>
  </r>
  <r>
    <x v="4243"/>
    <m/>
    <m/>
    <m/>
    <m/>
    <m/>
    <m/>
    <m/>
    <m/>
    <m/>
    <m/>
    <m/>
    <m/>
    <m/>
    <m/>
    <m/>
    <m/>
    <m/>
    <m/>
    <m/>
    <m/>
    <m/>
    <m/>
    <m/>
    <m/>
    <m/>
    <m/>
    <m/>
    <m/>
    <m/>
    <m/>
    <m/>
    <m/>
    <m/>
    <m/>
    <m/>
    <m/>
    <m/>
    <m/>
    <m/>
    <m/>
    <m/>
    <m/>
    <m/>
    <m/>
    <m/>
    <m/>
    <m/>
    <m/>
    <m/>
    <m/>
    <m/>
    <m/>
    <m/>
    <m/>
    <m/>
    <m/>
  </r>
  <r>
    <x v="4244"/>
    <m/>
    <m/>
    <m/>
    <m/>
    <m/>
    <m/>
    <m/>
    <m/>
    <m/>
    <m/>
    <m/>
    <m/>
    <m/>
    <m/>
    <m/>
    <m/>
    <m/>
    <m/>
    <m/>
    <m/>
    <m/>
    <m/>
    <m/>
    <m/>
    <m/>
    <m/>
    <m/>
    <m/>
    <m/>
    <m/>
    <m/>
    <m/>
    <m/>
    <m/>
    <m/>
    <m/>
    <m/>
    <m/>
    <m/>
    <m/>
    <m/>
    <m/>
    <m/>
    <m/>
    <m/>
    <m/>
    <m/>
    <m/>
    <m/>
    <m/>
    <m/>
    <m/>
    <m/>
    <m/>
    <m/>
    <m/>
  </r>
  <r>
    <x v="4245"/>
    <m/>
    <m/>
    <m/>
    <m/>
    <m/>
    <m/>
    <m/>
    <m/>
    <m/>
    <m/>
    <m/>
    <m/>
    <m/>
    <m/>
    <m/>
    <m/>
    <m/>
    <m/>
    <m/>
    <m/>
    <m/>
    <m/>
    <m/>
    <m/>
    <m/>
    <m/>
    <m/>
    <m/>
    <m/>
    <m/>
    <m/>
    <m/>
    <m/>
    <m/>
    <m/>
    <m/>
    <m/>
    <m/>
    <m/>
    <m/>
    <m/>
    <m/>
    <m/>
    <m/>
    <m/>
    <m/>
    <m/>
    <m/>
    <m/>
    <m/>
    <m/>
    <m/>
    <m/>
    <m/>
    <m/>
    <m/>
  </r>
  <r>
    <x v="4246"/>
    <m/>
    <m/>
    <m/>
    <m/>
    <m/>
    <m/>
    <m/>
    <m/>
    <m/>
    <m/>
    <m/>
    <m/>
    <m/>
    <m/>
    <m/>
    <m/>
    <m/>
    <m/>
    <m/>
    <m/>
    <m/>
    <m/>
    <m/>
    <m/>
    <m/>
    <m/>
    <m/>
    <m/>
    <m/>
    <m/>
    <m/>
    <m/>
    <m/>
    <m/>
    <m/>
    <m/>
    <m/>
    <m/>
    <m/>
    <m/>
    <m/>
    <m/>
    <m/>
    <m/>
    <m/>
    <m/>
    <m/>
    <m/>
    <m/>
    <m/>
    <m/>
    <m/>
    <m/>
    <m/>
    <m/>
    <m/>
  </r>
  <r>
    <x v="4247"/>
    <m/>
    <m/>
    <m/>
    <m/>
    <m/>
    <m/>
    <m/>
    <m/>
    <m/>
    <m/>
    <m/>
    <m/>
    <m/>
    <m/>
    <m/>
    <m/>
    <m/>
    <m/>
    <m/>
    <m/>
    <m/>
    <m/>
    <m/>
    <m/>
    <m/>
    <m/>
    <m/>
    <m/>
    <m/>
    <m/>
    <m/>
    <m/>
    <m/>
    <m/>
    <m/>
    <m/>
    <m/>
    <m/>
    <m/>
    <m/>
    <m/>
    <m/>
    <m/>
    <m/>
    <m/>
    <m/>
    <m/>
    <m/>
    <m/>
    <m/>
    <m/>
    <m/>
    <m/>
    <m/>
    <m/>
    <m/>
  </r>
  <r>
    <x v="4248"/>
    <m/>
    <m/>
    <m/>
    <m/>
    <m/>
    <m/>
    <m/>
    <m/>
    <m/>
    <m/>
    <m/>
    <m/>
    <m/>
    <m/>
    <m/>
    <m/>
    <m/>
    <m/>
    <m/>
    <m/>
    <m/>
    <m/>
    <m/>
    <m/>
    <m/>
    <m/>
    <m/>
    <m/>
    <m/>
    <m/>
    <m/>
    <m/>
    <m/>
    <m/>
    <m/>
    <m/>
    <m/>
    <m/>
    <m/>
    <m/>
    <m/>
    <m/>
    <m/>
    <m/>
    <m/>
    <m/>
    <m/>
    <m/>
    <m/>
    <m/>
    <m/>
    <m/>
    <m/>
    <m/>
    <m/>
    <m/>
  </r>
  <r>
    <x v="4249"/>
    <m/>
    <m/>
    <m/>
    <m/>
    <m/>
    <m/>
    <m/>
    <m/>
    <m/>
    <m/>
    <m/>
    <m/>
    <m/>
    <m/>
    <m/>
    <m/>
    <m/>
    <m/>
    <m/>
    <m/>
    <m/>
    <m/>
    <m/>
    <m/>
    <m/>
    <m/>
    <m/>
    <m/>
    <m/>
    <m/>
    <m/>
    <m/>
    <m/>
    <m/>
    <m/>
    <m/>
    <m/>
    <m/>
    <m/>
    <m/>
    <m/>
    <m/>
    <m/>
    <m/>
    <m/>
    <m/>
    <m/>
    <m/>
    <m/>
    <m/>
    <m/>
    <m/>
    <m/>
    <m/>
    <m/>
    <m/>
  </r>
  <r>
    <x v="4250"/>
    <m/>
    <m/>
    <m/>
    <m/>
    <m/>
    <m/>
    <m/>
    <m/>
    <m/>
    <m/>
    <m/>
    <m/>
    <m/>
    <m/>
    <m/>
    <m/>
    <m/>
    <m/>
    <m/>
    <m/>
    <m/>
    <m/>
    <m/>
    <m/>
    <m/>
    <m/>
    <m/>
    <m/>
    <m/>
    <m/>
    <m/>
    <m/>
    <m/>
    <m/>
    <m/>
    <m/>
    <m/>
    <m/>
    <m/>
    <m/>
    <m/>
    <m/>
    <m/>
    <m/>
    <m/>
    <m/>
    <m/>
    <m/>
    <m/>
    <m/>
    <m/>
    <m/>
    <m/>
    <m/>
    <m/>
    <m/>
  </r>
  <r>
    <x v="4251"/>
    <m/>
    <m/>
    <m/>
    <m/>
    <m/>
    <m/>
    <m/>
    <m/>
    <m/>
    <m/>
    <m/>
    <m/>
    <m/>
    <m/>
    <m/>
    <m/>
    <m/>
    <m/>
    <m/>
    <m/>
    <m/>
    <m/>
    <m/>
    <m/>
    <m/>
    <m/>
    <m/>
    <m/>
    <m/>
    <m/>
    <m/>
    <m/>
    <m/>
    <m/>
    <m/>
    <m/>
    <m/>
    <m/>
    <m/>
    <m/>
    <m/>
    <m/>
    <m/>
    <m/>
    <m/>
    <m/>
    <m/>
    <m/>
    <m/>
    <m/>
    <m/>
    <m/>
    <m/>
    <m/>
    <m/>
    <m/>
  </r>
  <r>
    <x v="4252"/>
    <m/>
    <m/>
    <m/>
    <m/>
    <m/>
    <m/>
    <m/>
    <m/>
    <m/>
    <m/>
    <m/>
    <m/>
    <m/>
    <m/>
    <m/>
    <m/>
    <m/>
    <m/>
    <m/>
    <m/>
    <m/>
    <m/>
    <m/>
    <m/>
    <m/>
    <m/>
    <m/>
    <m/>
    <m/>
    <m/>
    <m/>
    <m/>
    <m/>
    <m/>
    <m/>
    <m/>
    <m/>
    <m/>
    <m/>
    <m/>
    <m/>
    <m/>
    <m/>
    <m/>
    <m/>
    <m/>
    <m/>
    <m/>
    <m/>
    <m/>
    <m/>
    <m/>
    <m/>
    <m/>
    <m/>
    <m/>
  </r>
  <r>
    <x v="4253"/>
    <m/>
    <m/>
    <m/>
    <m/>
    <m/>
    <m/>
    <m/>
    <m/>
    <m/>
    <m/>
    <m/>
    <m/>
    <m/>
    <m/>
    <m/>
    <m/>
    <m/>
    <m/>
    <m/>
    <m/>
    <m/>
    <m/>
    <m/>
    <m/>
    <m/>
    <m/>
    <m/>
    <m/>
    <m/>
    <m/>
    <m/>
    <m/>
    <m/>
    <m/>
    <m/>
    <m/>
    <m/>
    <m/>
    <m/>
    <m/>
    <m/>
    <m/>
    <m/>
    <m/>
    <m/>
    <m/>
    <m/>
    <m/>
    <m/>
    <m/>
    <m/>
    <m/>
    <m/>
    <m/>
    <m/>
    <m/>
  </r>
  <r>
    <x v="4254"/>
    <m/>
    <m/>
    <m/>
    <m/>
    <m/>
    <m/>
    <m/>
    <m/>
    <m/>
    <m/>
    <m/>
    <m/>
    <m/>
    <m/>
    <m/>
    <m/>
    <m/>
    <m/>
    <m/>
    <m/>
    <m/>
    <m/>
    <m/>
    <m/>
    <m/>
    <m/>
    <m/>
    <m/>
    <m/>
    <m/>
    <m/>
    <m/>
    <m/>
    <m/>
    <m/>
    <m/>
    <m/>
    <m/>
    <m/>
    <m/>
    <m/>
    <m/>
    <m/>
    <m/>
    <m/>
    <m/>
    <m/>
    <m/>
    <m/>
    <m/>
    <m/>
    <m/>
    <m/>
    <m/>
    <m/>
    <m/>
  </r>
  <r>
    <x v="4255"/>
    <m/>
    <m/>
    <m/>
    <m/>
    <m/>
    <m/>
    <m/>
    <m/>
    <m/>
    <m/>
    <m/>
    <m/>
    <m/>
    <m/>
    <m/>
    <m/>
    <m/>
    <m/>
    <m/>
    <m/>
    <m/>
    <m/>
    <m/>
    <m/>
    <m/>
    <m/>
    <m/>
    <m/>
    <m/>
    <m/>
    <m/>
    <m/>
    <m/>
    <m/>
    <m/>
    <m/>
    <m/>
    <m/>
    <m/>
    <m/>
    <m/>
    <m/>
    <m/>
    <m/>
    <m/>
    <m/>
    <m/>
    <m/>
    <m/>
    <m/>
    <m/>
    <m/>
    <m/>
    <m/>
    <m/>
    <m/>
  </r>
  <r>
    <x v="4256"/>
    <m/>
    <m/>
    <m/>
    <m/>
    <m/>
    <m/>
    <m/>
    <m/>
    <m/>
    <m/>
    <m/>
    <m/>
    <m/>
    <m/>
    <m/>
    <m/>
    <m/>
    <m/>
    <m/>
    <m/>
    <m/>
    <m/>
    <m/>
    <m/>
    <m/>
    <m/>
    <m/>
    <m/>
    <m/>
    <m/>
    <m/>
    <m/>
    <m/>
    <m/>
    <m/>
    <m/>
    <m/>
    <m/>
    <m/>
    <m/>
    <m/>
    <m/>
    <m/>
    <m/>
    <m/>
    <m/>
    <m/>
    <m/>
    <m/>
    <m/>
    <m/>
    <m/>
    <m/>
    <m/>
    <m/>
    <m/>
  </r>
  <r>
    <x v="4257"/>
    <m/>
    <m/>
    <m/>
    <m/>
    <m/>
    <m/>
    <m/>
    <m/>
    <m/>
    <m/>
    <m/>
    <m/>
    <m/>
    <m/>
    <m/>
    <m/>
    <m/>
    <m/>
    <m/>
    <m/>
    <m/>
    <m/>
    <m/>
    <m/>
    <m/>
    <m/>
    <m/>
    <m/>
    <m/>
    <m/>
    <m/>
    <m/>
    <m/>
    <m/>
    <m/>
    <m/>
    <m/>
    <m/>
    <m/>
    <m/>
    <m/>
    <m/>
    <m/>
    <m/>
    <m/>
    <m/>
    <m/>
    <m/>
    <m/>
    <m/>
    <m/>
    <m/>
    <m/>
    <m/>
    <m/>
    <m/>
  </r>
  <r>
    <x v="4258"/>
    <m/>
    <m/>
    <m/>
    <m/>
    <m/>
    <m/>
    <m/>
    <m/>
    <m/>
    <m/>
    <m/>
    <m/>
    <m/>
    <m/>
    <m/>
    <m/>
    <m/>
    <m/>
    <m/>
    <m/>
    <m/>
    <m/>
    <m/>
    <m/>
    <m/>
    <m/>
    <m/>
    <m/>
    <m/>
    <m/>
    <m/>
    <m/>
    <m/>
    <m/>
    <m/>
    <m/>
    <m/>
    <m/>
    <m/>
    <m/>
    <m/>
    <m/>
    <m/>
    <m/>
    <m/>
    <m/>
    <m/>
    <m/>
    <m/>
    <m/>
    <m/>
    <m/>
    <m/>
    <m/>
    <m/>
    <m/>
  </r>
  <r>
    <x v="4259"/>
    <m/>
    <m/>
    <m/>
    <m/>
    <m/>
    <m/>
    <m/>
    <m/>
    <m/>
    <m/>
    <m/>
    <m/>
    <m/>
    <m/>
    <m/>
    <m/>
    <m/>
    <m/>
    <m/>
    <m/>
    <m/>
    <m/>
    <m/>
    <m/>
    <m/>
    <m/>
    <m/>
    <m/>
    <m/>
    <m/>
    <m/>
    <m/>
    <m/>
    <m/>
    <m/>
    <m/>
    <m/>
    <m/>
    <m/>
    <m/>
    <m/>
    <m/>
    <m/>
    <m/>
    <m/>
    <m/>
    <m/>
    <m/>
    <m/>
    <m/>
    <m/>
    <m/>
    <m/>
    <m/>
    <m/>
    <m/>
  </r>
  <r>
    <x v="4260"/>
    <m/>
    <m/>
    <m/>
    <m/>
    <m/>
    <m/>
    <m/>
    <m/>
    <m/>
    <m/>
    <m/>
    <m/>
    <m/>
    <m/>
    <m/>
    <m/>
    <m/>
    <m/>
    <m/>
    <m/>
    <m/>
    <m/>
    <m/>
    <m/>
    <m/>
    <m/>
    <m/>
    <m/>
    <m/>
    <m/>
    <m/>
    <m/>
    <m/>
    <m/>
    <m/>
    <m/>
    <m/>
    <m/>
    <m/>
    <m/>
    <m/>
    <m/>
    <m/>
    <m/>
    <m/>
    <m/>
    <m/>
    <m/>
    <m/>
    <m/>
    <m/>
    <m/>
    <m/>
    <m/>
    <m/>
    <m/>
  </r>
  <r>
    <x v="4261"/>
    <m/>
    <m/>
    <m/>
    <m/>
    <m/>
    <m/>
    <m/>
    <m/>
    <m/>
    <m/>
    <m/>
    <m/>
    <m/>
    <m/>
    <m/>
    <m/>
    <m/>
    <m/>
    <m/>
    <m/>
    <m/>
    <m/>
    <m/>
    <m/>
    <m/>
    <m/>
    <m/>
    <m/>
    <m/>
    <m/>
    <m/>
    <m/>
    <m/>
    <m/>
    <m/>
    <m/>
    <m/>
    <m/>
    <m/>
    <m/>
    <m/>
    <m/>
    <m/>
    <m/>
    <m/>
    <m/>
    <m/>
    <m/>
    <m/>
    <m/>
    <m/>
    <m/>
    <m/>
    <m/>
    <m/>
    <m/>
  </r>
  <r>
    <x v="4262"/>
    <m/>
    <m/>
    <m/>
    <m/>
    <m/>
    <m/>
    <m/>
    <m/>
    <m/>
    <m/>
    <m/>
    <m/>
    <m/>
    <m/>
    <m/>
    <m/>
    <m/>
    <m/>
    <m/>
    <m/>
    <m/>
    <m/>
    <m/>
    <m/>
    <m/>
    <m/>
    <m/>
    <m/>
    <m/>
    <m/>
    <m/>
    <m/>
    <m/>
    <m/>
    <m/>
    <m/>
    <m/>
    <m/>
    <m/>
    <m/>
    <m/>
    <m/>
    <m/>
    <m/>
    <m/>
    <m/>
    <m/>
    <m/>
    <m/>
    <m/>
    <m/>
    <m/>
    <m/>
    <m/>
    <m/>
    <m/>
  </r>
  <r>
    <x v="4263"/>
    <m/>
    <m/>
    <m/>
    <m/>
    <m/>
    <m/>
    <m/>
    <m/>
    <m/>
    <m/>
    <m/>
    <m/>
    <m/>
    <m/>
    <m/>
    <m/>
    <m/>
    <m/>
    <m/>
    <m/>
    <m/>
    <m/>
    <m/>
    <m/>
    <m/>
    <m/>
    <m/>
    <m/>
    <m/>
    <m/>
    <m/>
    <m/>
    <m/>
    <m/>
    <m/>
    <m/>
    <m/>
    <m/>
    <m/>
    <m/>
    <m/>
    <m/>
    <m/>
    <m/>
    <m/>
    <m/>
    <m/>
    <m/>
    <m/>
    <m/>
    <m/>
    <m/>
    <m/>
    <m/>
    <m/>
    <m/>
  </r>
  <r>
    <x v="4264"/>
    <m/>
    <m/>
    <m/>
    <m/>
    <m/>
    <m/>
    <m/>
    <m/>
    <m/>
    <m/>
    <m/>
    <m/>
    <m/>
    <m/>
    <m/>
    <m/>
    <m/>
    <m/>
    <m/>
    <m/>
    <m/>
    <m/>
    <m/>
    <m/>
    <m/>
    <m/>
    <m/>
    <m/>
    <m/>
    <m/>
    <m/>
    <m/>
    <m/>
    <m/>
    <m/>
    <m/>
    <m/>
    <m/>
    <m/>
    <m/>
    <m/>
    <m/>
    <m/>
    <m/>
    <m/>
    <m/>
    <m/>
    <m/>
    <m/>
    <m/>
    <m/>
    <m/>
    <m/>
    <m/>
    <m/>
    <m/>
  </r>
  <r>
    <x v="4265"/>
    <m/>
    <m/>
    <m/>
    <m/>
    <m/>
    <m/>
    <m/>
    <m/>
    <m/>
    <m/>
    <m/>
    <m/>
    <m/>
    <m/>
    <m/>
    <m/>
    <m/>
    <m/>
    <m/>
    <m/>
    <m/>
    <m/>
    <m/>
    <m/>
    <m/>
    <m/>
    <m/>
    <m/>
    <m/>
    <m/>
    <m/>
    <m/>
    <m/>
    <m/>
    <m/>
    <m/>
    <m/>
    <m/>
    <m/>
    <m/>
    <m/>
    <m/>
    <m/>
    <m/>
    <m/>
    <m/>
    <m/>
    <m/>
    <m/>
    <m/>
    <m/>
    <m/>
    <m/>
    <m/>
    <m/>
    <m/>
  </r>
  <r>
    <x v="4266"/>
    <m/>
    <m/>
    <m/>
    <m/>
    <m/>
    <m/>
    <m/>
    <m/>
    <m/>
    <m/>
    <m/>
    <m/>
    <m/>
    <m/>
    <m/>
    <m/>
    <m/>
    <m/>
    <m/>
    <m/>
    <m/>
    <m/>
    <m/>
    <m/>
    <m/>
    <m/>
    <m/>
    <m/>
    <m/>
    <m/>
    <m/>
    <m/>
    <m/>
    <m/>
    <m/>
    <m/>
    <m/>
    <m/>
    <m/>
    <m/>
    <m/>
    <m/>
    <m/>
    <m/>
    <m/>
    <m/>
    <m/>
    <m/>
    <m/>
    <m/>
    <m/>
    <m/>
    <m/>
    <m/>
    <m/>
    <m/>
  </r>
  <r>
    <x v="4267"/>
    <m/>
    <m/>
    <m/>
    <m/>
    <m/>
    <m/>
    <m/>
    <m/>
    <m/>
    <m/>
    <m/>
    <m/>
    <m/>
    <m/>
    <m/>
    <m/>
    <m/>
    <m/>
    <m/>
    <m/>
    <m/>
    <m/>
    <m/>
    <m/>
    <m/>
    <m/>
    <m/>
    <m/>
    <m/>
    <m/>
    <m/>
    <m/>
    <m/>
    <m/>
    <m/>
    <m/>
    <m/>
    <m/>
    <m/>
    <m/>
    <m/>
    <m/>
    <m/>
    <m/>
    <m/>
    <m/>
    <m/>
    <m/>
    <m/>
    <m/>
    <m/>
    <m/>
    <m/>
    <m/>
    <m/>
    <m/>
  </r>
  <r>
    <x v="4268"/>
    <m/>
    <m/>
    <m/>
    <m/>
    <m/>
    <m/>
    <m/>
    <m/>
    <m/>
    <m/>
    <m/>
    <m/>
    <m/>
    <m/>
    <m/>
    <m/>
    <m/>
    <m/>
    <m/>
    <m/>
    <m/>
    <m/>
    <m/>
    <m/>
    <m/>
    <m/>
    <m/>
    <m/>
    <m/>
    <m/>
    <m/>
    <m/>
    <m/>
    <m/>
    <m/>
    <m/>
    <m/>
    <m/>
    <m/>
    <m/>
    <m/>
    <m/>
    <m/>
    <m/>
    <m/>
    <m/>
    <m/>
    <m/>
    <m/>
    <m/>
    <m/>
    <m/>
    <m/>
    <m/>
    <m/>
    <m/>
  </r>
  <r>
    <x v="4269"/>
    <m/>
    <m/>
    <m/>
    <m/>
    <m/>
    <m/>
    <m/>
    <m/>
    <m/>
    <m/>
    <m/>
    <m/>
    <m/>
    <m/>
    <m/>
    <m/>
    <m/>
    <m/>
    <m/>
    <m/>
    <m/>
    <m/>
    <m/>
    <m/>
    <m/>
    <m/>
    <m/>
    <m/>
    <m/>
    <m/>
    <m/>
    <m/>
    <m/>
    <m/>
    <m/>
    <m/>
    <m/>
    <m/>
    <m/>
    <m/>
    <m/>
    <m/>
    <m/>
    <m/>
    <m/>
    <m/>
    <m/>
    <m/>
    <m/>
    <m/>
    <m/>
    <m/>
    <m/>
    <m/>
    <m/>
    <m/>
  </r>
  <r>
    <x v="4270"/>
    <m/>
    <m/>
    <m/>
    <m/>
    <m/>
    <m/>
    <m/>
    <m/>
    <m/>
    <m/>
    <m/>
    <m/>
    <m/>
    <m/>
    <m/>
    <m/>
    <m/>
    <m/>
    <m/>
    <m/>
    <m/>
    <m/>
    <m/>
    <m/>
    <m/>
    <m/>
    <m/>
    <m/>
    <m/>
    <m/>
    <m/>
    <m/>
    <m/>
    <m/>
    <m/>
    <m/>
    <m/>
    <m/>
    <m/>
    <m/>
    <m/>
    <m/>
    <m/>
    <m/>
    <m/>
    <m/>
    <m/>
    <m/>
    <m/>
    <m/>
    <m/>
    <m/>
    <m/>
    <m/>
    <m/>
    <m/>
  </r>
  <r>
    <x v="4271"/>
    <m/>
    <m/>
    <m/>
    <m/>
    <m/>
    <m/>
    <m/>
    <m/>
    <m/>
    <m/>
    <m/>
    <m/>
    <m/>
    <m/>
    <m/>
    <m/>
    <m/>
    <m/>
    <m/>
    <m/>
    <m/>
    <m/>
    <m/>
    <m/>
    <m/>
    <m/>
    <m/>
    <m/>
    <m/>
    <m/>
    <m/>
    <m/>
    <m/>
    <m/>
    <m/>
    <m/>
    <m/>
    <m/>
    <m/>
    <m/>
    <m/>
    <m/>
    <m/>
    <m/>
    <m/>
    <m/>
    <m/>
    <m/>
    <m/>
    <m/>
    <m/>
    <m/>
    <m/>
    <m/>
    <m/>
    <m/>
  </r>
  <r>
    <x v="4272"/>
    <m/>
    <m/>
    <m/>
    <m/>
    <m/>
    <m/>
    <m/>
    <m/>
    <m/>
    <m/>
    <m/>
    <m/>
    <m/>
    <m/>
    <m/>
    <m/>
    <m/>
    <m/>
    <m/>
    <m/>
    <m/>
    <m/>
    <m/>
    <m/>
    <m/>
    <m/>
    <m/>
    <m/>
    <m/>
    <m/>
    <m/>
    <m/>
    <m/>
    <m/>
    <m/>
    <m/>
    <m/>
    <m/>
    <m/>
    <m/>
    <m/>
    <m/>
    <m/>
    <m/>
    <m/>
    <m/>
    <m/>
    <m/>
    <m/>
    <m/>
    <m/>
    <m/>
    <m/>
    <m/>
    <m/>
    <m/>
  </r>
  <r>
    <x v="4273"/>
    <m/>
    <m/>
    <m/>
    <m/>
    <m/>
    <m/>
    <m/>
    <m/>
    <m/>
    <m/>
    <m/>
    <m/>
    <m/>
    <m/>
    <m/>
    <m/>
    <m/>
    <m/>
    <m/>
    <m/>
    <m/>
    <m/>
    <m/>
    <m/>
    <m/>
    <m/>
    <m/>
    <m/>
    <m/>
    <m/>
    <m/>
    <m/>
    <m/>
    <m/>
    <m/>
    <m/>
    <m/>
    <m/>
    <m/>
    <m/>
    <m/>
    <m/>
    <m/>
    <m/>
    <m/>
    <m/>
    <m/>
    <m/>
    <m/>
    <m/>
    <m/>
    <m/>
    <m/>
    <m/>
    <m/>
    <m/>
  </r>
  <r>
    <x v="4274"/>
    <m/>
    <m/>
    <m/>
    <m/>
    <m/>
    <m/>
    <m/>
    <m/>
    <m/>
    <m/>
    <m/>
    <m/>
    <m/>
    <m/>
    <m/>
    <m/>
    <m/>
    <m/>
    <m/>
    <m/>
    <m/>
    <m/>
    <m/>
    <m/>
    <m/>
    <m/>
    <m/>
    <m/>
    <m/>
    <m/>
    <m/>
    <m/>
    <m/>
    <m/>
    <m/>
    <m/>
    <m/>
    <m/>
    <m/>
    <m/>
    <m/>
    <m/>
    <m/>
    <m/>
    <m/>
    <m/>
    <m/>
    <m/>
    <m/>
    <m/>
    <m/>
    <m/>
    <m/>
    <m/>
    <m/>
    <m/>
  </r>
  <r>
    <x v="4275"/>
    <m/>
    <m/>
    <m/>
    <m/>
    <m/>
    <m/>
    <m/>
    <m/>
    <m/>
    <m/>
    <m/>
    <m/>
    <m/>
    <m/>
    <m/>
    <m/>
    <m/>
    <m/>
    <m/>
    <m/>
    <m/>
    <m/>
    <m/>
    <m/>
    <m/>
    <m/>
    <m/>
    <m/>
    <m/>
    <m/>
    <m/>
    <m/>
    <m/>
    <m/>
    <m/>
    <m/>
    <m/>
    <m/>
    <m/>
    <m/>
    <m/>
    <m/>
    <m/>
    <m/>
    <m/>
    <m/>
    <m/>
    <m/>
    <m/>
    <m/>
    <m/>
    <m/>
    <m/>
    <m/>
    <m/>
    <m/>
  </r>
  <r>
    <x v="4276"/>
    <m/>
    <m/>
    <m/>
    <m/>
    <m/>
    <m/>
    <m/>
    <m/>
    <m/>
    <m/>
    <m/>
    <m/>
    <m/>
    <m/>
    <m/>
    <m/>
    <m/>
    <m/>
    <m/>
    <m/>
    <m/>
    <m/>
    <m/>
    <m/>
    <m/>
    <m/>
    <m/>
    <m/>
    <m/>
    <m/>
    <m/>
    <m/>
    <m/>
    <m/>
    <m/>
    <m/>
    <m/>
    <m/>
    <m/>
    <m/>
    <m/>
    <m/>
    <m/>
    <m/>
    <m/>
    <m/>
    <m/>
    <m/>
    <m/>
    <m/>
    <m/>
    <m/>
    <m/>
    <m/>
    <m/>
    <m/>
  </r>
  <r>
    <x v="4277"/>
    <m/>
    <m/>
    <m/>
    <m/>
    <m/>
    <m/>
    <m/>
    <m/>
    <m/>
    <m/>
    <m/>
    <m/>
    <m/>
    <m/>
    <m/>
    <m/>
    <m/>
    <m/>
    <m/>
    <m/>
    <m/>
    <m/>
    <m/>
    <m/>
    <m/>
    <m/>
    <m/>
    <m/>
    <m/>
    <m/>
    <m/>
    <m/>
    <m/>
    <m/>
    <m/>
    <m/>
    <m/>
    <m/>
    <m/>
    <m/>
    <m/>
    <m/>
    <m/>
    <m/>
    <m/>
    <m/>
    <m/>
    <m/>
    <m/>
    <m/>
    <m/>
    <m/>
    <m/>
    <m/>
    <m/>
    <m/>
  </r>
  <r>
    <x v="4278"/>
    <m/>
    <m/>
    <m/>
    <m/>
    <m/>
    <m/>
    <m/>
    <m/>
    <m/>
    <m/>
    <m/>
    <m/>
    <m/>
    <m/>
    <m/>
    <m/>
    <m/>
    <m/>
    <m/>
    <m/>
    <m/>
    <m/>
    <m/>
    <m/>
    <m/>
    <m/>
    <m/>
    <m/>
    <m/>
    <m/>
    <m/>
    <m/>
    <m/>
    <m/>
    <m/>
    <m/>
    <m/>
    <m/>
    <m/>
    <m/>
    <m/>
    <m/>
    <m/>
    <m/>
    <m/>
    <m/>
    <m/>
    <m/>
    <m/>
    <m/>
    <m/>
    <m/>
    <m/>
    <m/>
    <m/>
    <m/>
  </r>
  <r>
    <x v="4279"/>
    <m/>
    <m/>
    <m/>
    <m/>
    <m/>
    <m/>
    <m/>
    <m/>
    <m/>
    <m/>
    <m/>
    <m/>
    <m/>
    <m/>
    <m/>
    <m/>
    <m/>
    <m/>
    <m/>
    <m/>
    <m/>
    <m/>
    <m/>
    <m/>
    <m/>
    <m/>
    <m/>
    <m/>
    <m/>
    <m/>
    <m/>
    <m/>
    <m/>
    <m/>
    <m/>
    <m/>
    <m/>
    <m/>
    <m/>
    <m/>
    <m/>
    <m/>
    <m/>
    <m/>
    <m/>
    <m/>
    <m/>
    <m/>
    <m/>
    <m/>
    <m/>
    <m/>
    <m/>
    <m/>
    <m/>
    <m/>
  </r>
  <r>
    <x v="4280"/>
    <m/>
    <m/>
    <m/>
    <m/>
    <m/>
    <m/>
    <m/>
    <m/>
    <m/>
    <m/>
    <m/>
    <m/>
    <m/>
    <m/>
    <m/>
    <m/>
    <m/>
    <m/>
    <m/>
    <m/>
    <m/>
    <m/>
    <m/>
    <m/>
    <m/>
    <m/>
    <m/>
    <m/>
    <m/>
    <m/>
    <m/>
    <m/>
    <m/>
    <m/>
    <m/>
    <m/>
    <m/>
    <m/>
    <m/>
    <m/>
    <m/>
    <m/>
    <m/>
    <m/>
    <m/>
    <m/>
    <m/>
    <m/>
    <m/>
    <m/>
    <m/>
    <m/>
    <m/>
    <m/>
    <m/>
    <m/>
  </r>
  <r>
    <x v="4281"/>
    <m/>
    <m/>
    <m/>
    <m/>
    <m/>
    <m/>
    <m/>
    <m/>
    <m/>
    <m/>
    <m/>
    <m/>
    <m/>
    <m/>
    <m/>
    <m/>
    <m/>
    <m/>
    <m/>
    <m/>
    <m/>
    <m/>
    <m/>
    <m/>
    <m/>
    <m/>
    <m/>
    <m/>
    <m/>
    <m/>
    <m/>
    <m/>
    <m/>
    <m/>
    <m/>
    <m/>
    <m/>
    <m/>
    <m/>
    <m/>
    <m/>
    <m/>
    <m/>
    <m/>
    <m/>
    <m/>
    <m/>
    <m/>
    <m/>
    <m/>
    <m/>
    <m/>
    <m/>
    <m/>
    <m/>
    <m/>
  </r>
  <r>
    <x v="4282"/>
    <m/>
    <m/>
    <m/>
    <m/>
    <m/>
    <m/>
    <m/>
    <m/>
    <m/>
    <m/>
    <m/>
    <m/>
    <m/>
    <m/>
    <m/>
    <m/>
    <m/>
    <m/>
    <m/>
    <m/>
    <m/>
    <m/>
    <m/>
    <m/>
    <m/>
    <m/>
    <m/>
    <m/>
    <m/>
    <m/>
    <m/>
    <m/>
    <m/>
    <m/>
    <m/>
    <m/>
    <m/>
    <m/>
    <m/>
    <m/>
    <m/>
    <m/>
    <m/>
    <m/>
    <m/>
    <m/>
    <m/>
    <m/>
    <m/>
    <m/>
    <m/>
    <m/>
    <m/>
    <m/>
    <m/>
    <m/>
  </r>
  <r>
    <x v="4283"/>
    <m/>
    <m/>
    <m/>
    <m/>
    <m/>
    <m/>
    <m/>
    <m/>
    <m/>
    <m/>
    <m/>
    <m/>
    <m/>
    <m/>
    <m/>
    <m/>
    <m/>
    <m/>
    <m/>
    <m/>
    <m/>
    <m/>
    <m/>
    <m/>
    <m/>
    <m/>
    <m/>
    <m/>
    <m/>
    <m/>
    <m/>
    <m/>
    <m/>
    <m/>
    <m/>
    <m/>
    <m/>
    <m/>
    <m/>
    <m/>
    <m/>
    <m/>
    <m/>
    <m/>
    <m/>
    <m/>
    <m/>
    <m/>
    <m/>
    <m/>
    <m/>
    <m/>
    <m/>
    <m/>
    <m/>
    <m/>
  </r>
  <r>
    <x v="4284"/>
    <m/>
    <m/>
    <m/>
    <m/>
    <m/>
    <m/>
    <m/>
    <m/>
    <m/>
    <m/>
    <m/>
    <m/>
    <m/>
    <m/>
    <m/>
    <m/>
    <m/>
    <m/>
    <m/>
    <m/>
    <m/>
    <m/>
    <m/>
    <m/>
    <m/>
    <m/>
    <m/>
    <m/>
    <m/>
    <m/>
    <m/>
    <m/>
    <m/>
    <m/>
    <m/>
    <m/>
    <m/>
    <m/>
    <m/>
    <m/>
    <m/>
    <m/>
    <m/>
    <m/>
    <m/>
    <m/>
    <m/>
    <m/>
    <m/>
    <m/>
    <m/>
    <m/>
    <m/>
    <m/>
    <m/>
    <m/>
  </r>
  <r>
    <x v="4285"/>
    <m/>
    <m/>
    <m/>
    <m/>
    <m/>
    <m/>
    <m/>
    <m/>
    <m/>
    <m/>
    <m/>
    <m/>
    <m/>
    <m/>
    <m/>
    <m/>
    <m/>
    <m/>
    <m/>
    <m/>
    <m/>
    <m/>
    <m/>
    <m/>
    <m/>
    <m/>
    <m/>
    <m/>
    <m/>
    <m/>
    <m/>
    <m/>
    <m/>
    <m/>
    <m/>
    <m/>
    <m/>
    <m/>
    <m/>
    <m/>
    <m/>
    <m/>
    <m/>
    <m/>
    <m/>
    <m/>
    <m/>
    <m/>
    <m/>
    <m/>
    <m/>
    <m/>
    <m/>
    <m/>
    <m/>
    <m/>
  </r>
  <r>
    <x v="4286"/>
    <m/>
    <m/>
    <m/>
    <m/>
    <m/>
    <m/>
    <m/>
    <m/>
    <m/>
    <m/>
    <m/>
    <m/>
    <m/>
    <m/>
    <m/>
    <m/>
    <m/>
    <m/>
    <m/>
    <m/>
    <m/>
    <m/>
    <m/>
    <m/>
    <m/>
    <m/>
    <m/>
    <m/>
    <m/>
    <m/>
    <m/>
    <m/>
    <m/>
    <m/>
    <m/>
    <m/>
    <m/>
    <m/>
    <m/>
    <m/>
    <m/>
    <m/>
    <m/>
    <m/>
    <m/>
    <m/>
    <m/>
    <m/>
    <m/>
    <m/>
    <m/>
    <m/>
    <m/>
    <m/>
    <m/>
    <m/>
  </r>
  <r>
    <x v="4287"/>
    <m/>
    <m/>
    <m/>
    <m/>
    <m/>
    <m/>
    <m/>
    <m/>
    <m/>
    <m/>
    <m/>
    <m/>
    <m/>
    <m/>
    <m/>
    <m/>
    <m/>
    <m/>
    <m/>
    <m/>
    <m/>
    <m/>
    <m/>
    <m/>
    <m/>
    <m/>
    <m/>
    <m/>
    <m/>
    <m/>
    <m/>
    <m/>
    <m/>
    <m/>
    <m/>
    <m/>
    <m/>
    <m/>
    <m/>
    <m/>
    <m/>
    <m/>
    <m/>
    <m/>
    <m/>
    <m/>
    <m/>
    <m/>
    <m/>
    <m/>
    <m/>
    <m/>
    <m/>
    <m/>
    <m/>
    <m/>
  </r>
  <r>
    <x v="4288"/>
    <m/>
    <m/>
    <m/>
    <m/>
    <m/>
    <m/>
    <m/>
    <m/>
    <m/>
    <m/>
    <m/>
    <m/>
    <m/>
    <m/>
    <m/>
    <m/>
    <m/>
    <m/>
    <m/>
    <m/>
    <m/>
    <m/>
    <m/>
    <m/>
    <m/>
    <m/>
    <m/>
    <m/>
    <m/>
    <m/>
    <m/>
    <m/>
    <m/>
    <m/>
    <m/>
    <m/>
    <m/>
    <m/>
    <m/>
    <m/>
    <m/>
    <m/>
    <m/>
    <m/>
    <m/>
    <m/>
    <m/>
    <m/>
    <m/>
    <m/>
    <m/>
    <m/>
    <m/>
    <m/>
    <m/>
    <m/>
  </r>
  <r>
    <x v="4289"/>
    <m/>
    <m/>
    <m/>
    <m/>
    <m/>
    <m/>
    <m/>
    <m/>
    <m/>
    <m/>
    <m/>
    <m/>
    <m/>
    <m/>
    <m/>
    <m/>
    <m/>
    <m/>
    <m/>
    <m/>
    <m/>
    <m/>
    <m/>
    <m/>
    <m/>
    <m/>
    <m/>
    <m/>
    <m/>
    <m/>
    <m/>
    <m/>
    <m/>
    <m/>
    <m/>
    <m/>
    <m/>
    <m/>
    <m/>
    <m/>
    <m/>
    <m/>
    <m/>
    <m/>
    <m/>
    <m/>
    <m/>
    <m/>
    <m/>
    <m/>
    <m/>
    <m/>
    <m/>
    <m/>
    <m/>
    <m/>
  </r>
  <r>
    <x v="4290"/>
    <m/>
    <m/>
    <m/>
    <m/>
    <m/>
    <m/>
    <m/>
    <m/>
    <m/>
    <m/>
    <m/>
    <m/>
    <m/>
    <m/>
    <m/>
    <m/>
    <m/>
    <m/>
    <m/>
    <m/>
    <m/>
    <m/>
    <m/>
    <m/>
    <m/>
    <m/>
    <m/>
    <m/>
    <m/>
    <m/>
    <m/>
    <m/>
    <m/>
    <m/>
    <m/>
    <m/>
    <m/>
    <m/>
    <m/>
    <m/>
    <m/>
    <m/>
    <m/>
    <m/>
    <m/>
    <m/>
    <m/>
    <m/>
    <m/>
    <m/>
    <m/>
    <m/>
    <m/>
    <m/>
    <m/>
    <m/>
  </r>
  <r>
    <x v="4291"/>
    <m/>
    <m/>
    <m/>
    <m/>
    <m/>
    <m/>
    <m/>
    <m/>
    <m/>
    <m/>
    <m/>
    <m/>
    <m/>
    <m/>
    <m/>
    <m/>
    <m/>
    <m/>
    <m/>
    <m/>
    <m/>
    <m/>
    <m/>
    <m/>
    <m/>
    <m/>
    <m/>
    <m/>
    <m/>
    <m/>
    <m/>
    <m/>
    <m/>
    <m/>
    <m/>
    <m/>
    <m/>
    <m/>
    <m/>
    <m/>
    <m/>
    <m/>
    <m/>
    <m/>
    <m/>
    <m/>
    <m/>
    <m/>
    <m/>
    <m/>
    <m/>
    <m/>
    <m/>
    <m/>
    <m/>
    <m/>
  </r>
  <r>
    <x v="4292"/>
    <m/>
    <m/>
    <m/>
    <m/>
    <m/>
    <m/>
    <m/>
    <m/>
    <m/>
    <m/>
    <m/>
    <m/>
    <m/>
    <m/>
    <m/>
    <m/>
    <m/>
    <m/>
    <m/>
    <m/>
    <m/>
    <m/>
    <m/>
    <m/>
    <m/>
    <m/>
    <m/>
    <m/>
    <m/>
    <m/>
    <m/>
    <m/>
    <m/>
    <m/>
    <m/>
    <m/>
    <m/>
    <m/>
    <m/>
    <m/>
    <m/>
    <m/>
    <m/>
    <m/>
    <m/>
    <m/>
    <m/>
    <m/>
    <m/>
    <m/>
    <m/>
    <m/>
    <m/>
    <m/>
    <m/>
    <m/>
  </r>
  <r>
    <x v="4293"/>
    <m/>
    <m/>
    <m/>
    <m/>
    <m/>
    <m/>
    <m/>
    <m/>
    <m/>
    <m/>
    <m/>
    <m/>
    <m/>
    <m/>
    <m/>
    <m/>
    <m/>
    <m/>
    <m/>
    <m/>
    <m/>
    <m/>
    <m/>
    <m/>
    <m/>
    <m/>
    <m/>
    <m/>
    <m/>
    <m/>
    <m/>
    <m/>
    <m/>
    <m/>
    <m/>
    <m/>
    <m/>
    <m/>
    <m/>
    <m/>
    <m/>
    <m/>
    <m/>
    <m/>
    <m/>
    <m/>
    <m/>
    <m/>
    <m/>
    <m/>
    <m/>
    <m/>
    <m/>
    <m/>
    <m/>
    <m/>
  </r>
  <r>
    <x v="4294"/>
    <m/>
    <m/>
    <m/>
    <m/>
    <m/>
    <m/>
    <m/>
    <m/>
    <m/>
    <m/>
    <m/>
    <m/>
    <m/>
    <m/>
    <m/>
    <m/>
    <m/>
    <m/>
    <m/>
    <m/>
    <m/>
    <m/>
    <m/>
    <m/>
    <m/>
    <m/>
    <m/>
    <m/>
    <m/>
    <m/>
    <m/>
    <m/>
    <m/>
    <m/>
    <m/>
    <m/>
    <m/>
    <m/>
    <m/>
    <m/>
    <m/>
    <m/>
    <m/>
    <m/>
    <m/>
    <m/>
    <m/>
    <m/>
    <m/>
    <m/>
    <m/>
    <m/>
    <m/>
    <m/>
    <m/>
    <m/>
  </r>
  <r>
    <x v="4295"/>
    <m/>
    <m/>
    <m/>
    <m/>
    <m/>
    <m/>
    <m/>
    <m/>
    <m/>
    <m/>
    <m/>
    <m/>
    <m/>
    <m/>
    <m/>
    <m/>
    <m/>
    <m/>
    <m/>
    <m/>
    <m/>
    <m/>
    <m/>
    <m/>
    <m/>
    <m/>
    <m/>
    <m/>
    <m/>
    <m/>
    <m/>
    <m/>
    <m/>
    <m/>
    <m/>
    <m/>
    <m/>
    <m/>
    <m/>
    <m/>
    <m/>
    <m/>
    <m/>
    <m/>
    <m/>
    <m/>
    <m/>
    <m/>
    <m/>
    <m/>
    <m/>
    <m/>
    <m/>
    <m/>
    <m/>
    <m/>
  </r>
  <r>
    <x v="4296"/>
    <m/>
    <m/>
    <m/>
    <m/>
    <m/>
    <m/>
    <m/>
    <m/>
    <m/>
    <m/>
    <m/>
    <m/>
    <m/>
    <m/>
    <m/>
    <m/>
    <m/>
    <m/>
    <m/>
    <m/>
    <m/>
    <m/>
    <m/>
    <m/>
    <m/>
    <m/>
    <m/>
    <m/>
    <m/>
    <m/>
    <m/>
    <m/>
    <m/>
    <m/>
    <m/>
    <m/>
    <m/>
    <m/>
    <m/>
    <m/>
    <m/>
    <m/>
    <m/>
    <m/>
    <m/>
    <m/>
    <m/>
    <m/>
    <m/>
    <m/>
    <m/>
    <m/>
    <m/>
    <m/>
    <m/>
    <m/>
  </r>
  <r>
    <x v="4297"/>
    <m/>
    <m/>
    <m/>
    <m/>
    <m/>
    <m/>
    <m/>
    <m/>
    <m/>
    <m/>
    <m/>
    <m/>
    <m/>
    <m/>
    <m/>
    <m/>
    <m/>
    <m/>
    <m/>
    <m/>
    <m/>
    <m/>
    <m/>
    <m/>
    <m/>
    <m/>
    <m/>
    <m/>
    <m/>
    <m/>
    <m/>
    <m/>
    <m/>
    <m/>
    <m/>
    <m/>
    <m/>
    <m/>
    <m/>
    <m/>
    <m/>
    <m/>
    <m/>
    <m/>
    <m/>
    <m/>
    <m/>
    <m/>
    <m/>
    <m/>
    <m/>
    <m/>
    <m/>
    <m/>
    <m/>
    <m/>
  </r>
  <r>
    <x v="4298"/>
    <m/>
    <m/>
    <m/>
    <m/>
    <m/>
    <m/>
    <m/>
    <m/>
    <m/>
    <m/>
    <m/>
    <m/>
    <m/>
    <m/>
    <m/>
    <m/>
    <m/>
    <m/>
    <m/>
    <m/>
    <m/>
    <m/>
    <m/>
    <m/>
    <m/>
    <m/>
    <m/>
    <m/>
    <m/>
    <m/>
    <m/>
    <m/>
    <m/>
    <m/>
    <m/>
    <m/>
    <m/>
    <m/>
    <m/>
    <m/>
    <m/>
    <m/>
    <m/>
    <m/>
    <m/>
    <m/>
    <m/>
    <m/>
    <m/>
    <m/>
    <m/>
    <m/>
    <m/>
    <m/>
    <m/>
    <m/>
  </r>
  <r>
    <x v="4299"/>
    <m/>
    <m/>
    <m/>
    <m/>
    <m/>
    <m/>
    <m/>
    <m/>
    <m/>
    <m/>
    <m/>
    <m/>
    <m/>
    <m/>
    <m/>
    <m/>
    <m/>
    <m/>
    <m/>
    <m/>
    <m/>
    <m/>
    <m/>
    <m/>
    <m/>
    <m/>
    <m/>
    <m/>
    <m/>
    <m/>
    <m/>
    <m/>
    <m/>
    <m/>
    <m/>
    <m/>
    <m/>
    <m/>
    <m/>
    <m/>
    <m/>
    <m/>
    <m/>
    <m/>
    <m/>
    <m/>
    <m/>
    <m/>
    <m/>
    <m/>
    <m/>
    <m/>
    <m/>
    <m/>
    <m/>
    <m/>
  </r>
  <r>
    <x v="4300"/>
    <m/>
    <m/>
    <m/>
    <m/>
    <m/>
    <m/>
    <m/>
    <m/>
    <m/>
    <m/>
    <m/>
    <m/>
    <m/>
    <m/>
    <m/>
    <m/>
    <m/>
    <m/>
    <m/>
    <m/>
    <m/>
    <m/>
    <m/>
    <m/>
    <m/>
    <m/>
    <m/>
    <m/>
    <m/>
    <m/>
    <m/>
    <m/>
    <m/>
    <m/>
    <m/>
    <m/>
    <m/>
    <m/>
    <m/>
    <m/>
    <m/>
    <m/>
    <m/>
    <m/>
    <m/>
    <m/>
    <m/>
    <m/>
    <m/>
    <m/>
    <m/>
    <m/>
    <m/>
    <m/>
    <m/>
    <m/>
  </r>
  <r>
    <x v="4301"/>
    <m/>
    <m/>
    <m/>
    <m/>
    <m/>
    <m/>
    <m/>
    <m/>
    <m/>
    <m/>
    <m/>
    <m/>
    <m/>
    <m/>
    <m/>
    <m/>
    <m/>
    <m/>
    <m/>
    <m/>
    <m/>
    <m/>
    <m/>
    <m/>
    <m/>
    <m/>
    <m/>
    <m/>
    <m/>
    <m/>
    <m/>
    <m/>
    <m/>
    <m/>
    <m/>
    <m/>
    <m/>
    <m/>
    <m/>
    <m/>
    <m/>
    <m/>
    <m/>
    <m/>
    <m/>
    <m/>
    <m/>
    <m/>
    <m/>
    <m/>
    <m/>
    <m/>
    <m/>
    <m/>
    <m/>
    <m/>
  </r>
  <r>
    <x v="4302"/>
    <m/>
    <m/>
    <m/>
    <m/>
    <m/>
    <m/>
    <m/>
    <m/>
    <m/>
    <m/>
    <m/>
    <m/>
    <m/>
    <m/>
    <m/>
    <m/>
    <m/>
    <m/>
    <m/>
    <m/>
    <m/>
    <m/>
    <m/>
    <m/>
    <m/>
    <m/>
    <m/>
    <m/>
    <m/>
    <m/>
    <m/>
    <m/>
    <m/>
    <m/>
    <m/>
    <m/>
    <m/>
    <m/>
    <m/>
    <m/>
    <m/>
    <m/>
    <m/>
    <m/>
    <m/>
    <m/>
    <m/>
    <m/>
    <m/>
    <m/>
    <m/>
    <m/>
    <m/>
    <m/>
    <m/>
    <m/>
  </r>
  <r>
    <x v="4303"/>
    <m/>
    <m/>
    <m/>
    <m/>
    <m/>
    <m/>
    <m/>
    <m/>
    <m/>
    <m/>
    <m/>
    <m/>
    <m/>
    <m/>
    <m/>
    <m/>
    <m/>
    <m/>
    <m/>
    <m/>
    <m/>
    <m/>
    <m/>
    <m/>
    <m/>
    <m/>
    <m/>
    <m/>
    <m/>
    <m/>
    <m/>
    <m/>
    <m/>
    <m/>
    <m/>
    <m/>
    <m/>
    <m/>
    <m/>
    <m/>
    <m/>
    <m/>
    <m/>
    <m/>
    <m/>
    <m/>
    <m/>
    <m/>
    <m/>
    <m/>
    <m/>
    <m/>
    <m/>
    <m/>
    <m/>
    <m/>
  </r>
  <r>
    <x v="4304"/>
    <m/>
    <m/>
    <m/>
    <m/>
    <m/>
    <m/>
    <m/>
    <m/>
    <m/>
    <m/>
    <m/>
    <m/>
    <m/>
    <m/>
    <m/>
    <m/>
    <m/>
    <m/>
    <m/>
    <m/>
    <m/>
    <m/>
    <m/>
    <m/>
    <m/>
    <m/>
    <m/>
    <m/>
    <m/>
    <m/>
    <m/>
    <m/>
    <m/>
    <m/>
    <m/>
    <m/>
    <m/>
    <m/>
    <m/>
    <m/>
    <m/>
    <m/>
    <m/>
    <m/>
    <m/>
    <m/>
    <m/>
    <m/>
    <m/>
    <m/>
    <m/>
    <m/>
    <m/>
    <m/>
    <m/>
    <m/>
  </r>
  <r>
    <x v="4305"/>
    <m/>
    <m/>
    <m/>
    <m/>
    <m/>
    <m/>
    <m/>
    <m/>
    <m/>
    <m/>
    <m/>
    <m/>
    <m/>
    <m/>
    <m/>
    <m/>
    <m/>
    <m/>
    <m/>
    <m/>
    <m/>
    <m/>
    <m/>
    <m/>
    <m/>
    <m/>
    <m/>
    <m/>
    <m/>
    <m/>
    <m/>
    <m/>
    <m/>
    <m/>
    <m/>
    <m/>
    <m/>
    <m/>
    <m/>
    <m/>
    <m/>
    <m/>
    <m/>
    <m/>
    <m/>
    <m/>
    <m/>
    <m/>
    <m/>
    <m/>
    <m/>
    <m/>
    <m/>
    <m/>
    <m/>
    <m/>
  </r>
  <r>
    <x v="4306"/>
    <m/>
    <m/>
    <m/>
    <m/>
    <m/>
    <m/>
    <m/>
    <m/>
    <m/>
    <m/>
    <m/>
    <m/>
    <m/>
    <m/>
    <m/>
    <m/>
    <m/>
    <m/>
    <m/>
    <m/>
    <m/>
    <m/>
    <m/>
    <m/>
    <m/>
    <m/>
    <m/>
    <m/>
    <m/>
    <m/>
    <m/>
    <m/>
    <m/>
    <m/>
    <m/>
    <m/>
    <m/>
    <m/>
    <m/>
    <m/>
    <m/>
    <m/>
    <m/>
    <m/>
    <m/>
    <m/>
    <m/>
    <m/>
    <m/>
    <m/>
    <m/>
    <m/>
    <m/>
    <m/>
    <m/>
    <m/>
  </r>
  <r>
    <x v="4307"/>
    <m/>
    <m/>
    <m/>
    <m/>
    <m/>
    <m/>
    <m/>
    <m/>
    <m/>
    <m/>
    <m/>
    <m/>
    <m/>
    <m/>
    <m/>
    <m/>
    <m/>
    <m/>
    <m/>
    <m/>
    <m/>
    <m/>
    <m/>
    <m/>
    <m/>
    <m/>
    <m/>
    <m/>
    <m/>
    <m/>
    <m/>
    <m/>
    <m/>
    <m/>
    <m/>
    <m/>
    <m/>
    <m/>
    <m/>
    <m/>
    <m/>
    <m/>
    <m/>
    <m/>
    <m/>
    <m/>
    <m/>
    <m/>
    <m/>
    <m/>
    <m/>
    <m/>
    <m/>
    <m/>
    <m/>
    <m/>
  </r>
  <r>
    <x v="4308"/>
    <m/>
    <m/>
    <m/>
    <m/>
    <m/>
    <m/>
    <m/>
    <m/>
    <m/>
    <m/>
    <m/>
    <m/>
    <m/>
    <m/>
    <m/>
    <m/>
    <m/>
    <m/>
    <m/>
    <m/>
    <m/>
    <m/>
    <m/>
    <m/>
    <m/>
    <m/>
    <m/>
    <m/>
    <m/>
    <m/>
    <m/>
    <m/>
    <m/>
    <m/>
    <m/>
    <m/>
    <m/>
    <m/>
    <m/>
    <m/>
    <m/>
    <m/>
    <m/>
    <m/>
    <m/>
    <m/>
    <m/>
    <m/>
    <m/>
    <m/>
    <m/>
    <m/>
    <m/>
    <m/>
    <m/>
    <m/>
  </r>
  <r>
    <x v="4309"/>
    <m/>
    <m/>
    <m/>
    <m/>
    <m/>
    <m/>
    <m/>
    <m/>
    <m/>
    <m/>
    <m/>
    <m/>
    <m/>
    <m/>
    <m/>
    <m/>
    <m/>
    <m/>
    <m/>
    <m/>
    <m/>
    <m/>
    <m/>
    <m/>
    <m/>
    <m/>
    <m/>
    <m/>
    <m/>
    <m/>
    <m/>
    <m/>
    <m/>
    <m/>
    <m/>
    <m/>
    <m/>
    <m/>
    <m/>
    <m/>
    <m/>
    <m/>
    <m/>
    <m/>
    <m/>
    <m/>
    <m/>
    <m/>
    <m/>
    <m/>
    <m/>
    <m/>
    <m/>
    <m/>
    <m/>
    <m/>
  </r>
  <r>
    <x v="4310"/>
    <m/>
    <m/>
    <m/>
    <m/>
    <m/>
    <m/>
    <m/>
    <m/>
    <m/>
    <m/>
    <m/>
    <m/>
    <m/>
    <m/>
    <m/>
    <m/>
    <m/>
    <m/>
    <m/>
    <m/>
    <m/>
    <m/>
    <m/>
    <m/>
    <m/>
    <m/>
    <m/>
    <m/>
    <m/>
    <m/>
    <m/>
    <m/>
    <m/>
    <m/>
    <m/>
    <m/>
    <m/>
    <m/>
    <m/>
    <m/>
    <m/>
    <m/>
    <m/>
    <m/>
    <m/>
    <m/>
    <m/>
    <m/>
    <m/>
    <m/>
    <m/>
    <m/>
    <m/>
    <m/>
    <m/>
    <m/>
  </r>
  <r>
    <x v="4311"/>
    <m/>
    <m/>
    <m/>
    <m/>
    <m/>
    <m/>
    <m/>
    <m/>
    <m/>
    <m/>
    <m/>
    <m/>
    <m/>
    <m/>
    <m/>
    <m/>
    <m/>
    <m/>
    <m/>
    <m/>
    <m/>
    <m/>
    <m/>
    <m/>
    <m/>
    <m/>
    <m/>
    <m/>
    <m/>
    <m/>
    <m/>
    <m/>
    <m/>
    <m/>
    <m/>
    <m/>
    <m/>
    <m/>
    <m/>
    <m/>
    <m/>
    <m/>
    <m/>
    <m/>
    <m/>
    <m/>
    <m/>
    <m/>
    <m/>
    <m/>
    <m/>
    <m/>
    <m/>
    <m/>
    <m/>
    <m/>
  </r>
  <r>
    <x v="4312"/>
    <m/>
    <m/>
    <m/>
    <m/>
    <m/>
    <m/>
    <m/>
    <m/>
    <m/>
    <m/>
    <m/>
    <m/>
    <m/>
    <m/>
    <m/>
    <m/>
    <m/>
    <m/>
    <m/>
    <m/>
    <m/>
    <m/>
    <m/>
    <m/>
    <m/>
    <m/>
    <m/>
    <m/>
    <m/>
    <m/>
    <m/>
    <m/>
    <m/>
    <m/>
    <m/>
    <m/>
    <m/>
    <m/>
    <m/>
    <m/>
    <m/>
    <m/>
    <m/>
    <m/>
    <m/>
    <m/>
    <m/>
    <m/>
    <m/>
    <m/>
    <m/>
    <m/>
    <m/>
    <m/>
    <m/>
    <m/>
  </r>
  <r>
    <x v="4313"/>
    <m/>
    <m/>
    <m/>
    <m/>
    <m/>
    <m/>
    <m/>
    <m/>
    <m/>
    <m/>
    <m/>
    <m/>
    <m/>
    <m/>
    <m/>
    <m/>
    <m/>
    <m/>
    <m/>
    <m/>
    <m/>
    <m/>
    <m/>
    <m/>
    <m/>
    <m/>
    <m/>
    <m/>
    <m/>
    <m/>
    <m/>
    <m/>
    <m/>
    <m/>
    <m/>
    <m/>
    <m/>
    <m/>
    <m/>
    <m/>
    <m/>
    <m/>
    <m/>
    <m/>
    <m/>
    <m/>
    <m/>
    <m/>
    <m/>
    <m/>
    <m/>
    <m/>
    <m/>
    <m/>
    <m/>
    <m/>
  </r>
  <r>
    <x v="4314"/>
    <m/>
    <m/>
    <m/>
    <m/>
    <m/>
    <m/>
    <m/>
    <m/>
    <m/>
    <m/>
    <m/>
    <m/>
    <m/>
    <m/>
    <m/>
    <m/>
    <m/>
    <m/>
    <m/>
    <m/>
    <m/>
    <m/>
    <m/>
    <m/>
    <m/>
    <m/>
    <m/>
    <m/>
    <m/>
    <m/>
    <m/>
    <m/>
    <m/>
    <m/>
    <m/>
    <m/>
    <m/>
    <m/>
    <m/>
    <m/>
    <m/>
    <m/>
    <m/>
    <m/>
    <m/>
    <m/>
    <m/>
    <m/>
    <m/>
    <m/>
    <m/>
    <m/>
    <m/>
    <m/>
    <m/>
    <m/>
  </r>
  <r>
    <x v="4315"/>
    <m/>
    <m/>
    <m/>
    <m/>
    <m/>
    <m/>
    <m/>
    <m/>
    <m/>
    <m/>
    <m/>
    <m/>
    <m/>
    <m/>
    <m/>
    <m/>
    <m/>
    <m/>
    <m/>
    <m/>
    <m/>
    <m/>
    <m/>
    <m/>
    <m/>
    <m/>
    <m/>
    <m/>
    <m/>
    <m/>
    <m/>
    <m/>
    <m/>
    <m/>
    <m/>
    <m/>
    <m/>
    <m/>
    <m/>
    <m/>
    <m/>
    <m/>
    <m/>
    <m/>
    <m/>
    <m/>
    <m/>
    <m/>
    <m/>
    <m/>
    <m/>
    <m/>
    <m/>
    <m/>
    <m/>
    <m/>
  </r>
  <r>
    <x v="4316"/>
    <m/>
    <m/>
    <m/>
    <m/>
    <m/>
    <m/>
    <m/>
    <m/>
    <m/>
    <m/>
    <m/>
    <m/>
    <m/>
    <m/>
    <m/>
    <m/>
    <m/>
    <m/>
    <m/>
    <m/>
    <m/>
    <m/>
    <m/>
    <m/>
    <m/>
    <m/>
    <m/>
    <m/>
    <m/>
    <m/>
    <m/>
    <m/>
    <m/>
    <m/>
    <m/>
    <m/>
    <m/>
    <m/>
    <m/>
    <m/>
    <m/>
    <m/>
    <m/>
    <m/>
    <m/>
    <m/>
    <m/>
    <m/>
    <m/>
    <m/>
    <m/>
    <m/>
    <m/>
    <m/>
    <m/>
    <m/>
  </r>
  <r>
    <x v="4317"/>
    <m/>
    <m/>
    <m/>
    <m/>
    <m/>
    <m/>
    <m/>
    <m/>
    <m/>
    <m/>
    <m/>
    <m/>
    <m/>
    <m/>
    <m/>
    <m/>
    <m/>
    <m/>
    <m/>
    <m/>
    <m/>
    <m/>
    <m/>
    <m/>
    <m/>
    <m/>
    <m/>
    <m/>
    <m/>
    <m/>
    <m/>
    <m/>
    <m/>
    <m/>
    <m/>
    <m/>
    <m/>
    <m/>
    <m/>
    <m/>
    <m/>
    <m/>
    <m/>
    <m/>
    <m/>
    <m/>
    <m/>
    <m/>
    <m/>
    <m/>
    <m/>
    <m/>
    <m/>
    <m/>
    <m/>
    <m/>
  </r>
  <r>
    <x v="4318"/>
    <m/>
    <m/>
    <m/>
    <m/>
    <m/>
    <m/>
    <m/>
    <m/>
    <m/>
    <m/>
    <m/>
    <m/>
    <m/>
    <m/>
    <m/>
    <m/>
    <m/>
    <m/>
    <m/>
    <m/>
    <m/>
    <m/>
    <m/>
    <m/>
    <m/>
    <m/>
    <m/>
    <m/>
    <m/>
    <m/>
    <m/>
    <m/>
    <m/>
    <m/>
    <m/>
    <m/>
    <m/>
    <m/>
    <m/>
    <m/>
    <m/>
    <m/>
    <m/>
    <m/>
    <m/>
    <m/>
    <m/>
    <m/>
    <m/>
    <m/>
    <m/>
    <m/>
    <m/>
    <m/>
    <m/>
    <m/>
  </r>
  <r>
    <x v="4319"/>
    <m/>
    <m/>
    <m/>
    <m/>
    <m/>
    <m/>
    <m/>
    <m/>
    <m/>
    <m/>
    <m/>
    <m/>
    <m/>
    <m/>
    <m/>
    <m/>
    <m/>
    <m/>
    <m/>
    <m/>
    <m/>
    <m/>
    <m/>
    <m/>
    <m/>
    <m/>
    <m/>
    <m/>
    <m/>
    <m/>
    <m/>
    <m/>
    <m/>
    <m/>
    <m/>
    <m/>
    <m/>
    <m/>
    <m/>
    <m/>
    <m/>
    <m/>
    <m/>
    <m/>
    <m/>
    <m/>
    <m/>
    <m/>
    <m/>
    <m/>
    <m/>
    <m/>
    <m/>
    <m/>
    <m/>
    <m/>
  </r>
  <r>
    <x v="4320"/>
    <m/>
    <m/>
    <m/>
    <m/>
    <m/>
    <m/>
    <m/>
    <m/>
    <m/>
    <m/>
    <m/>
    <m/>
    <m/>
    <m/>
    <m/>
    <m/>
    <m/>
    <m/>
    <m/>
    <m/>
    <m/>
    <m/>
    <m/>
    <m/>
    <m/>
    <m/>
    <m/>
    <m/>
    <m/>
    <m/>
    <m/>
    <m/>
    <m/>
    <m/>
    <m/>
    <m/>
    <m/>
    <m/>
    <m/>
    <m/>
    <m/>
    <m/>
    <m/>
    <m/>
    <m/>
    <m/>
    <m/>
    <m/>
    <m/>
    <m/>
    <m/>
    <m/>
    <m/>
    <m/>
    <m/>
    <m/>
  </r>
  <r>
    <x v="4321"/>
    <m/>
    <m/>
    <m/>
    <m/>
    <m/>
    <m/>
    <m/>
    <m/>
    <m/>
    <m/>
    <m/>
    <m/>
    <m/>
    <m/>
    <m/>
    <m/>
    <m/>
    <m/>
    <m/>
    <m/>
    <m/>
    <m/>
    <m/>
    <m/>
    <m/>
    <m/>
    <m/>
    <m/>
    <m/>
    <m/>
    <m/>
    <m/>
    <m/>
    <m/>
    <m/>
    <m/>
    <m/>
    <m/>
    <m/>
    <m/>
    <m/>
    <m/>
    <m/>
    <m/>
    <m/>
    <m/>
    <m/>
    <m/>
    <m/>
    <m/>
    <m/>
    <m/>
    <m/>
    <m/>
    <m/>
    <m/>
  </r>
  <r>
    <x v="4322"/>
    <m/>
    <m/>
    <m/>
    <m/>
    <m/>
    <m/>
    <m/>
    <m/>
    <m/>
    <m/>
    <m/>
    <m/>
    <m/>
    <m/>
    <m/>
    <m/>
    <m/>
    <m/>
    <m/>
    <m/>
    <m/>
    <m/>
    <m/>
    <m/>
    <m/>
    <m/>
    <m/>
    <m/>
    <m/>
    <m/>
    <m/>
    <m/>
    <m/>
    <m/>
    <m/>
    <m/>
    <m/>
    <m/>
    <m/>
    <m/>
    <m/>
    <m/>
    <m/>
    <m/>
    <m/>
    <m/>
    <m/>
    <m/>
    <m/>
    <m/>
    <m/>
    <m/>
    <m/>
    <m/>
    <m/>
    <m/>
  </r>
  <r>
    <x v="4323"/>
    <m/>
    <m/>
    <m/>
    <m/>
    <m/>
    <m/>
    <m/>
    <m/>
    <m/>
    <m/>
    <m/>
    <m/>
    <m/>
    <m/>
    <m/>
    <m/>
    <m/>
    <m/>
    <m/>
    <m/>
    <m/>
    <m/>
    <m/>
    <m/>
    <m/>
    <m/>
    <m/>
    <m/>
    <m/>
    <m/>
    <m/>
    <m/>
    <m/>
    <m/>
    <m/>
    <m/>
    <m/>
    <m/>
    <m/>
    <m/>
    <m/>
    <m/>
    <m/>
    <m/>
    <m/>
    <m/>
    <m/>
    <m/>
    <m/>
    <m/>
    <m/>
    <m/>
    <m/>
    <m/>
    <m/>
    <m/>
  </r>
  <r>
    <x v="4324"/>
    <m/>
    <m/>
    <m/>
    <m/>
    <m/>
    <m/>
    <m/>
    <m/>
    <m/>
    <m/>
    <m/>
    <m/>
    <m/>
    <m/>
    <m/>
    <m/>
    <m/>
    <m/>
    <m/>
    <m/>
    <m/>
    <m/>
    <m/>
    <m/>
    <m/>
    <m/>
    <m/>
    <m/>
    <m/>
    <m/>
    <m/>
    <m/>
    <m/>
    <m/>
    <m/>
    <m/>
    <m/>
    <m/>
    <m/>
    <m/>
    <m/>
    <m/>
    <m/>
    <m/>
    <m/>
    <m/>
    <m/>
    <m/>
    <m/>
    <m/>
    <m/>
    <m/>
    <m/>
    <m/>
    <m/>
    <m/>
  </r>
  <r>
    <x v="4325"/>
    <m/>
    <m/>
    <m/>
    <m/>
    <m/>
    <m/>
    <m/>
    <m/>
    <m/>
    <m/>
    <m/>
    <m/>
    <m/>
    <m/>
    <m/>
    <m/>
    <m/>
    <m/>
    <m/>
    <m/>
    <m/>
    <m/>
    <m/>
    <m/>
    <m/>
    <m/>
    <m/>
    <m/>
    <m/>
    <m/>
    <m/>
    <m/>
    <m/>
    <m/>
    <m/>
    <m/>
    <m/>
    <m/>
    <m/>
    <m/>
    <m/>
    <m/>
    <m/>
    <m/>
    <m/>
    <m/>
    <m/>
    <m/>
    <m/>
    <m/>
    <m/>
    <m/>
    <m/>
    <m/>
    <m/>
    <m/>
  </r>
  <r>
    <x v="4326"/>
    <m/>
    <m/>
    <m/>
    <m/>
    <m/>
    <m/>
    <m/>
    <m/>
    <m/>
    <m/>
    <m/>
    <m/>
    <m/>
    <m/>
    <m/>
    <m/>
    <m/>
    <m/>
    <m/>
    <m/>
    <m/>
    <m/>
    <m/>
    <m/>
    <m/>
    <m/>
    <m/>
    <m/>
    <m/>
    <m/>
    <m/>
    <m/>
    <m/>
    <m/>
    <m/>
    <m/>
    <m/>
    <m/>
    <m/>
    <m/>
    <m/>
    <m/>
    <m/>
    <m/>
    <m/>
    <m/>
    <m/>
    <m/>
    <m/>
    <m/>
    <m/>
    <m/>
    <m/>
    <m/>
    <m/>
    <m/>
  </r>
  <r>
    <x v="4327"/>
    <m/>
    <m/>
    <m/>
    <m/>
    <m/>
    <m/>
    <m/>
    <m/>
    <m/>
    <m/>
    <m/>
    <m/>
    <m/>
    <m/>
    <m/>
    <m/>
    <m/>
    <m/>
    <m/>
    <m/>
    <m/>
    <m/>
    <m/>
    <m/>
    <m/>
    <m/>
    <m/>
    <m/>
    <m/>
    <m/>
    <m/>
    <m/>
    <m/>
    <m/>
    <m/>
    <m/>
    <m/>
    <m/>
    <m/>
    <m/>
    <m/>
    <m/>
    <m/>
    <m/>
    <m/>
    <m/>
    <m/>
    <m/>
    <m/>
    <m/>
    <m/>
    <m/>
    <m/>
    <m/>
    <m/>
    <m/>
  </r>
  <r>
    <x v="4328"/>
    <m/>
    <m/>
    <m/>
    <m/>
    <m/>
    <m/>
    <m/>
    <m/>
    <m/>
    <m/>
    <m/>
    <m/>
    <m/>
    <m/>
    <m/>
    <m/>
    <m/>
    <m/>
    <m/>
    <m/>
    <m/>
    <m/>
    <m/>
    <m/>
    <m/>
    <m/>
    <m/>
    <m/>
    <m/>
    <m/>
    <m/>
    <m/>
    <m/>
    <m/>
    <m/>
    <m/>
    <m/>
    <m/>
    <m/>
    <m/>
    <m/>
    <m/>
    <m/>
    <m/>
    <m/>
    <m/>
    <m/>
    <m/>
    <m/>
    <m/>
    <m/>
    <m/>
    <m/>
    <m/>
    <m/>
    <m/>
  </r>
  <r>
    <x v="4329"/>
    <m/>
    <m/>
    <m/>
    <m/>
    <m/>
    <m/>
    <m/>
    <m/>
    <m/>
    <m/>
    <m/>
    <m/>
    <m/>
    <m/>
    <m/>
    <m/>
    <m/>
    <m/>
    <m/>
    <m/>
    <m/>
    <m/>
    <m/>
    <m/>
    <m/>
    <m/>
    <m/>
    <m/>
    <m/>
    <m/>
    <m/>
    <m/>
    <m/>
    <m/>
    <m/>
    <m/>
    <m/>
    <m/>
    <m/>
    <m/>
    <m/>
    <m/>
    <m/>
    <m/>
    <m/>
    <m/>
    <m/>
    <m/>
    <m/>
    <m/>
    <m/>
    <m/>
    <m/>
    <m/>
    <m/>
    <m/>
  </r>
  <r>
    <x v="4330"/>
    <m/>
    <m/>
    <m/>
    <m/>
    <m/>
    <m/>
    <m/>
    <m/>
    <m/>
    <m/>
    <m/>
    <m/>
    <m/>
    <m/>
    <m/>
    <m/>
    <m/>
    <m/>
    <m/>
    <m/>
    <m/>
    <m/>
    <m/>
    <m/>
    <m/>
    <m/>
    <m/>
    <m/>
    <m/>
    <m/>
    <m/>
    <m/>
    <m/>
    <m/>
    <m/>
    <m/>
    <m/>
    <m/>
    <m/>
    <m/>
    <m/>
    <m/>
    <m/>
    <m/>
    <m/>
    <m/>
    <m/>
    <m/>
    <m/>
    <m/>
    <m/>
    <m/>
    <m/>
    <m/>
    <m/>
    <m/>
  </r>
  <r>
    <x v="4331"/>
    <m/>
    <m/>
    <m/>
    <m/>
    <m/>
    <m/>
    <m/>
    <m/>
    <m/>
    <m/>
    <m/>
    <m/>
    <m/>
    <m/>
    <m/>
    <m/>
    <m/>
    <m/>
    <m/>
    <m/>
    <m/>
    <m/>
    <m/>
    <m/>
    <m/>
    <m/>
    <m/>
    <m/>
    <m/>
    <m/>
    <m/>
    <m/>
    <m/>
    <m/>
    <m/>
    <m/>
    <m/>
    <m/>
    <m/>
    <m/>
    <m/>
    <m/>
    <m/>
    <m/>
    <m/>
    <m/>
    <m/>
    <m/>
    <m/>
    <m/>
    <m/>
    <m/>
    <m/>
    <m/>
    <m/>
    <m/>
  </r>
  <r>
    <x v="4332"/>
    <m/>
    <m/>
    <m/>
    <m/>
    <m/>
    <m/>
    <m/>
    <m/>
    <m/>
    <m/>
    <m/>
    <m/>
    <m/>
    <m/>
    <m/>
    <m/>
    <m/>
    <m/>
    <m/>
    <m/>
    <m/>
    <m/>
    <m/>
    <m/>
    <m/>
    <m/>
    <m/>
    <m/>
    <m/>
    <m/>
    <m/>
    <m/>
    <m/>
    <m/>
    <m/>
    <m/>
    <m/>
    <m/>
    <m/>
    <m/>
    <m/>
    <m/>
    <m/>
    <m/>
    <m/>
    <m/>
    <m/>
    <m/>
    <m/>
    <m/>
    <m/>
    <m/>
    <m/>
    <m/>
    <m/>
    <m/>
  </r>
  <r>
    <x v="4333"/>
    <m/>
    <m/>
    <m/>
    <m/>
    <m/>
    <m/>
    <m/>
    <m/>
    <m/>
    <m/>
    <m/>
    <m/>
    <m/>
    <m/>
    <m/>
    <m/>
    <m/>
    <m/>
    <m/>
    <m/>
    <m/>
    <m/>
    <m/>
    <m/>
    <m/>
    <m/>
    <m/>
    <m/>
    <m/>
    <m/>
    <m/>
    <m/>
    <m/>
    <m/>
    <m/>
    <m/>
    <m/>
    <m/>
    <m/>
    <m/>
    <m/>
    <m/>
    <m/>
    <m/>
    <m/>
    <m/>
    <m/>
    <m/>
    <m/>
    <m/>
    <m/>
    <m/>
    <m/>
    <m/>
    <m/>
    <m/>
  </r>
  <r>
    <x v="4334"/>
    <m/>
    <m/>
    <m/>
    <m/>
    <m/>
    <m/>
    <m/>
    <m/>
    <m/>
    <m/>
    <m/>
    <m/>
    <m/>
    <m/>
    <m/>
    <m/>
    <m/>
    <m/>
    <m/>
    <m/>
    <m/>
    <m/>
    <m/>
    <m/>
    <m/>
    <m/>
    <m/>
    <m/>
    <m/>
    <m/>
    <m/>
    <m/>
    <m/>
    <m/>
    <m/>
    <m/>
    <m/>
    <m/>
    <m/>
    <m/>
    <m/>
    <m/>
    <m/>
    <m/>
    <m/>
    <m/>
    <m/>
    <m/>
    <m/>
    <m/>
    <m/>
    <m/>
    <m/>
    <m/>
    <m/>
    <m/>
  </r>
  <r>
    <x v="4335"/>
    <m/>
    <m/>
    <m/>
    <m/>
    <m/>
    <m/>
    <m/>
    <m/>
    <m/>
    <m/>
    <m/>
    <m/>
    <m/>
    <m/>
    <m/>
    <m/>
    <m/>
    <m/>
    <m/>
    <m/>
    <m/>
    <m/>
    <m/>
    <m/>
    <m/>
    <m/>
    <m/>
    <m/>
    <m/>
    <m/>
    <m/>
    <m/>
    <m/>
    <m/>
    <m/>
    <m/>
    <m/>
    <m/>
    <m/>
    <m/>
    <m/>
    <m/>
    <m/>
    <m/>
    <m/>
    <m/>
    <m/>
    <m/>
    <m/>
    <m/>
    <m/>
    <m/>
    <m/>
    <m/>
    <m/>
    <m/>
  </r>
  <r>
    <x v="4336"/>
    <m/>
    <m/>
    <m/>
    <m/>
    <m/>
    <m/>
    <m/>
    <m/>
    <m/>
    <m/>
    <m/>
    <m/>
    <m/>
    <m/>
    <m/>
    <m/>
    <m/>
    <m/>
    <m/>
    <m/>
    <m/>
    <m/>
    <m/>
    <m/>
    <m/>
    <m/>
    <m/>
    <m/>
    <m/>
    <m/>
    <m/>
    <m/>
    <m/>
    <m/>
    <m/>
    <m/>
    <m/>
    <m/>
    <m/>
    <m/>
    <m/>
    <m/>
    <m/>
    <m/>
    <m/>
    <m/>
    <m/>
    <m/>
    <m/>
    <m/>
    <m/>
    <m/>
    <m/>
    <m/>
    <m/>
    <m/>
  </r>
  <r>
    <x v="4337"/>
    <m/>
    <m/>
    <m/>
    <m/>
    <m/>
    <m/>
    <m/>
    <m/>
    <m/>
    <m/>
    <m/>
    <m/>
    <m/>
    <m/>
    <m/>
    <m/>
    <m/>
    <m/>
    <m/>
    <m/>
    <m/>
    <m/>
    <m/>
    <m/>
    <m/>
    <m/>
    <m/>
    <m/>
    <m/>
    <m/>
    <m/>
    <m/>
    <m/>
    <m/>
    <m/>
    <m/>
    <m/>
    <m/>
    <m/>
    <m/>
    <m/>
    <m/>
    <m/>
    <m/>
    <m/>
    <m/>
    <m/>
    <m/>
    <m/>
    <m/>
    <m/>
    <m/>
    <m/>
    <m/>
    <m/>
    <m/>
  </r>
  <r>
    <x v="4338"/>
    <m/>
    <m/>
    <m/>
    <m/>
    <m/>
    <m/>
    <m/>
    <m/>
    <m/>
    <m/>
    <m/>
    <m/>
    <m/>
    <m/>
    <m/>
    <m/>
    <m/>
    <m/>
    <m/>
    <m/>
    <m/>
    <m/>
    <m/>
    <m/>
    <m/>
    <m/>
    <m/>
    <m/>
    <m/>
    <m/>
    <m/>
    <m/>
    <m/>
    <m/>
    <m/>
    <m/>
    <m/>
    <m/>
    <m/>
    <m/>
    <m/>
    <m/>
    <m/>
    <m/>
    <m/>
    <m/>
    <m/>
    <m/>
    <m/>
    <m/>
    <m/>
    <m/>
    <m/>
    <m/>
    <m/>
    <m/>
  </r>
  <r>
    <x v="4339"/>
    <m/>
    <m/>
    <m/>
    <m/>
    <m/>
    <m/>
    <m/>
    <m/>
    <m/>
    <m/>
    <m/>
    <m/>
    <m/>
    <m/>
    <m/>
    <m/>
    <m/>
    <m/>
    <m/>
    <m/>
    <m/>
    <m/>
    <m/>
    <m/>
    <m/>
    <m/>
    <m/>
    <m/>
    <m/>
    <m/>
    <m/>
    <m/>
    <m/>
    <m/>
    <m/>
    <m/>
    <m/>
    <m/>
    <m/>
    <m/>
    <m/>
    <m/>
    <m/>
    <m/>
    <m/>
    <m/>
    <m/>
    <m/>
    <m/>
    <m/>
    <m/>
    <m/>
    <m/>
    <m/>
    <m/>
    <m/>
  </r>
  <r>
    <x v="4340"/>
    <m/>
    <m/>
    <m/>
    <m/>
    <m/>
    <m/>
    <m/>
    <m/>
    <m/>
    <m/>
    <m/>
    <m/>
    <m/>
    <m/>
    <m/>
    <m/>
    <m/>
    <m/>
    <m/>
    <m/>
    <m/>
    <m/>
    <m/>
    <m/>
    <m/>
    <m/>
    <m/>
    <m/>
    <m/>
    <m/>
    <m/>
    <m/>
    <m/>
    <m/>
    <m/>
    <m/>
    <m/>
    <m/>
    <m/>
    <m/>
    <m/>
    <m/>
    <m/>
    <m/>
    <m/>
    <m/>
    <m/>
    <m/>
    <m/>
    <m/>
    <m/>
    <m/>
    <m/>
    <m/>
    <m/>
    <m/>
  </r>
  <r>
    <x v="4341"/>
    <m/>
    <m/>
    <m/>
    <m/>
    <m/>
    <m/>
    <m/>
    <m/>
    <m/>
    <m/>
    <m/>
    <m/>
    <m/>
    <m/>
    <m/>
    <m/>
    <m/>
    <m/>
    <m/>
    <m/>
    <m/>
    <m/>
    <m/>
    <m/>
    <m/>
    <m/>
    <m/>
    <m/>
    <m/>
    <m/>
    <m/>
    <m/>
    <m/>
    <m/>
    <m/>
    <m/>
    <m/>
    <m/>
    <m/>
    <m/>
    <m/>
    <m/>
    <m/>
    <m/>
    <m/>
    <m/>
    <m/>
    <m/>
    <m/>
    <m/>
    <m/>
    <m/>
    <m/>
    <m/>
    <m/>
    <m/>
  </r>
  <r>
    <x v="4342"/>
    <m/>
    <m/>
    <m/>
    <m/>
    <m/>
    <m/>
    <m/>
    <m/>
    <m/>
    <m/>
    <m/>
    <m/>
    <m/>
    <m/>
    <m/>
    <m/>
    <m/>
    <m/>
    <m/>
    <m/>
    <m/>
    <m/>
    <m/>
    <m/>
    <m/>
    <m/>
    <m/>
    <m/>
    <m/>
    <m/>
    <m/>
    <m/>
    <m/>
    <m/>
    <m/>
    <m/>
    <m/>
    <m/>
    <m/>
    <m/>
    <m/>
    <m/>
    <m/>
    <m/>
    <m/>
    <m/>
    <m/>
    <m/>
    <m/>
    <m/>
    <m/>
    <m/>
    <m/>
    <m/>
    <m/>
    <m/>
  </r>
  <r>
    <x v="4343"/>
    <m/>
    <m/>
    <m/>
    <m/>
    <m/>
    <m/>
    <m/>
    <m/>
    <m/>
    <m/>
    <m/>
    <m/>
    <m/>
    <m/>
    <m/>
    <m/>
    <m/>
    <m/>
    <m/>
    <m/>
    <m/>
    <m/>
    <m/>
    <m/>
    <m/>
    <m/>
    <m/>
    <m/>
    <m/>
    <m/>
    <m/>
    <m/>
    <m/>
    <m/>
    <m/>
    <m/>
    <m/>
    <m/>
    <m/>
    <m/>
    <m/>
    <m/>
    <m/>
    <m/>
    <m/>
    <m/>
    <m/>
    <m/>
    <m/>
    <m/>
    <m/>
    <m/>
    <m/>
    <m/>
    <m/>
    <m/>
  </r>
  <r>
    <x v="4344"/>
    <m/>
    <m/>
    <m/>
    <m/>
    <m/>
    <m/>
    <m/>
    <m/>
    <m/>
    <m/>
    <m/>
    <m/>
    <m/>
    <m/>
    <m/>
    <m/>
    <m/>
    <m/>
    <m/>
    <m/>
    <m/>
    <m/>
    <m/>
    <m/>
    <m/>
    <m/>
    <m/>
    <m/>
    <m/>
    <m/>
    <m/>
    <m/>
    <m/>
    <m/>
    <m/>
    <m/>
    <m/>
    <m/>
    <m/>
    <m/>
    <m/>
    <m/>
    <m/>
    <m/>
    <m/>
    <m/>
    <m/>
    <m/>
    <m/>
    <m/>
    <m/>
    <m/>
    <m/>
    <m/>
    <m/>
    <m/>
  </r>
  <r>
    <x v="4345"/>
    <m/>
    <m/>
    <m/>
    <m/>
    <m/>
    <m/>
    <m/>
    <m/>
    <m/>
    <m/>
    <m/>
    <m/>
    <m/>
    <m/>
    <m/>
    <m/>
    <m/>
    <m/>
    <m/>
    <m/>
    <m/>
    <m/>
    <m/>
    <m/>
    <m/>
    <m/>
    <m/>
    <m/>
    <m/>
    <m/>
    <m/>
    <m/>
    <m/>
    <m/>
    <m/>
    <m/>
    <m/>
    <m/>
    <m/>
    <m/>
    <m/>
    <m/>
    <m/>
    <m/>
    <m/>
    <m/>
    <m/>
    <m/>
    <m/>
    <m/>
    <m/>
    <m/>
    <m/>
    <m/>
    <m/>
    <m/>
  </r>
  <r>
    <x v="4346"/>
    <m/>
    <m/>
    <m/>
    <m/>
    <m/>
    <m/>
    <m/>
    <m/>
    <m/>
    <m/>
    <m/>
    <m/>
    <m/>
    <m/>
    <m/>
    <m/>
    <m/>
    <m/>
    <m/>
    <m/>
    <m/>
    <m/>
    <m/>
    <m/>
    <m/>
    <m/>
    <m/>
    <m/>
    <m/>
    <m/>
    <m/>
    <m/>
    <m/>
    <m/>
    <m/>
    <m/>
    <m/>
    <m/>
    <m/>
    <m/>
    <m/>
    <m/>
    <m/>
    <m/>
    <m/>
    <m/>
    <m/>
    <m/>
    <m/>
    <m/>
    <m/>
    <m/>
    <m/>
    <m/>
    <m/>
    <m/>
  </r>
  <r>
    <x v="4347"/>
    <m/>
    <m/>
    <m/>
    <m/>
    <m/>
    <m/>
    <m/>
    <m/>
    <m/>
    <m/>
    <m/>
    <m/>
    <m/>
    <m/>
    <m/>
    <m/>
    <m/>
    <m/>
    <m/>
    <m/>
    <m/>
    <m/>
    <m/>
    <m/>
    <m/>
    <m/>
    <m/>
    <m/>
    <m/>
    <m/>
    <m/>
    <m/>
    <m/>
    <m/>
    <m/>
    <m/>
    <m/>
    <m/>
    <m/>
    <m/>
    <m/>
    <m/>
    <m/>
    <m/>
    <m/>
    <m/>
    <m/>
    <m/>
    <m/>
    <m/>
    <m/>
    <m/>
    <m/>
    <m/>
    <m/>
    <m/>
  </r>
  <r>
    <x v="4348"/>
    <m/>
    <m/>
    <m/>
    <m/>
    <m/>
    <m/>
    <m/>
    <m/>
    <m/>
    <m/>
    <m/>
    <m/>
    <m/>
    <m/>
    <m/>
    <m/>
    <m/>
    <m/>
    <m/>
    <m/>
    <m/>
    <m/>
    <m/>
    <m/>
    <m/>
    <m/>
    <m/>
    <m/>
    <m/>
    <m/>
    <m/>
    <m/>
    <m/>
    <m/>
    <m/>
    <m/>
    <m/>
    <m/>
    <m/>
    <m/>
    <m/>
    <m/>
    <m/>
    <m/>
    <m/>
    <m/>
    <m/>
    <m/>
    <m/>
    <m/>
    <m/>
    <m/>
    <m/>
    <m/>
    <m/>
    <m/>
  </r>
  <r>
    <x v="4349"/>
    <m/>
    <m/>
    <m/>
    <m/>
    <m/>
    <m/>
    <m/>
    <m/>
    <m/>
    <m/>
    <m/>
    <m/>
    <m/>
    <m/>
    <m/>
    <m/>
    <m/>
    <m/>
    <m/>
    <m/>
    <m/>
    <m/>
    <m/>
    <m/>
    <m/>
    <m/>
    <m/>
    <m/>
    <m/>
    <m/>
    <m/>
    <m/>
    <m/>
    <m/>
    <m/>
    <m/>
    <m/>
    <m/>
    <m/>
    <m/>
    <m/>
    <m/>
    <m/>
    <m/>
    <m/>
    <m/>
    <m/>
    <m/>
    <m/>
    <m/>
    <m/>
    <m/>
    <m/>
    <m/>
    <m/>
    <m/>
  </r>
  <r>
    <x v="4350"/>
    <m/>
    <m/>
    <m/>
    <m/>
    <m/>
    <m/>
    <m/>
    <m/>
    <m/>
    <m/>
    <m/>
    <m/>
    <m/>
    <m/>
    <m/>
    <m/>
    <m/>
    <m/>
    <m/>
    <m/>
    <m/>
    <m/>
    <m/>
    <m/>
    <m/>
    <m/>
    <m/>
    <m/>
    <m/>
    <m/>
    <m/>
    <m/>
    <m/>
    <m/>
    <m/>
    <m/>
    <m/>
    <m/>
    <m/>
    <m/>
    <m/>
    <m/>
    <m/>
    <m/>
    <m/>
    <m/>
    <m/>
    <m/>
    <m/>
    <m/>
    <m/>
    <m/>
    <m/>
    <m/>
    <m/>
    <m/>
  </r>
  <r>
    <x v="4351"/>
    <m/>
    <m/>
    <m/>
    <m/>
    <m/>
    <m/>
    <m/>
    <m/>
    <m/>
    <m/>
    <m/>
    <m/>
    <m/>
    <m/>
    <m/>
    <m/>
    <m/>
    <m/>
    <m/>
    <m/>
    <m/>
    <m/>
    <m/>
    <m/>
    <m/>
    <m/>
    <m/>
    <m/>
    <m/>
    <m/>
    <m/>
    <m/>
    <m/>
    <m/>
    <m/>
    <m/>
    <m/>
    <m/>
    <m/>
    <m/>
    <m/>
    <m/>
    <m/>
    <m/>
    <m/>
    <m/>
    <m/>
    <m/>
    <m/>
    <m/>
    <m/>
    <m/>
    <m/>
    <m/>
    <m/>
    <m/>
  </r>
  <r>
    <x v="4352"/>
    <m/>
    <m/>
    <m/>
    <m/>
    <m/>
    <m/>
    <m/>
    <m/>
    <m/>
    <m/>
    <m/>
    <m/>
    <m/>
    <m/>
    <m/>
    <m/>
    <m/>
    <m/>
    <m/>
    <m/>
    <m/>
    <m/>
    <m/>
    <m/>
    <m/>
    <m/>
    <m/>
    <m/>
    <m/>
    <m/>
    <m/>
    <m/>
    <m/>
    <m/>
    <m/>
    <m/>
    <m/>
    <m/>
    <m/>
    <m/>
    <m/>
    <m/>
    <m/>
    <m/>
    <m/>
    <m/>
    <m/>
    <m/>
    <m/>
    <m/>
    <m/>
    <m/>
    <m/>
    <m/>
    <m/>
    <m/>
  </r>
  <r>
    <x v="4353"/>
    <m/>
    <m/>
    <m/>
    <m/>
    <m/>
    <m/>
    <m/>
    <m/>
    <m/>
    <m/>
    <m/>
    <m/>
    <m/>
    <m/>
    <m/>
    <m/>
    <m/>
    <m/>
    <m/>
    <m/>
    <m/>
    <m/>
    <m/>
    <m/>
    <m/>
    <m/>
    <m/>
    <m/>
    <m/>
    <m/>
    <m/>
    <m/>
    <m/>
    <m/>
    <m/>
    <m/>
    <m/>
    <m/>
    <m/>
    <m/>
    <m/>
    <m/>
    <m/>
    <m/>
    <m/>
    <m/>
    <m/>
    <m/>
    <m/>
    <m/>
    <m/>
    <m/>
    <m/>
    <m/>
    <m/>
    <m/>
  </r>
  <r>
    <x v="4354"/>
    <m/>
    <m/>
    <m/>
    <m/>
    <m/>
    <m/>
    <m/>
    <m/>
    <m/>
    <m/>
    <m/>
    <m/>
    <m/>
    <m/>
    <m/>
    <m/>
    <m/>
    <m/>
    <m/>
    <m/>
    <m/>
    <m/>
    <m/>
    <m/>
    <m/>
    <m/>
    <m/>
    <m/>
    <m/>
    <m/>
    <m/>
    <m/>
    <m/>
    <m/>
    <m/>
    <m/>
    <m/>
    <m/>
    <m/>
    <m/>
    <m/>
    <m/>
    <m/>
    <m/>
    <m/>
    <m/>
    <m/>
    <m/>
    <m/>
    <m/>
    <m/>
    <m/>
    <m/>
    <m/>
    <m/>
    <m/>
  </r>
  <r>
    <x v="4355"/>
    <m/>
    <m/>
    <m/>
    <m/>
    <m/>
    <m/>
    <m/>
    <m/>
    <m/>
    <m/>
    <m/>
    <m/>
    <m/>
    <m/>
    <m/>
    <m/>
    <m/>
    <m/>
    <m/>
    <m/>
    <m/>
    <m/>
    <m/>
    <m/>
    <m/>
    <m/>
    <m/>
    <m/>
    <m/>
    <m/>
    <m/>
    <m/>
    <m/>
    <m/>
    <m/>
    <m/>
    <m/>
    <m/>
    <m/>
    <m/>
    <m/>
    <m/>
    <m/>
    <m/>
    <m/>
    <m/>
    <m/>
    <m/>
    <m/>
    <m/>
    <m/>
    <m/>
    <m/>
    <m/>
    <m/>
    <m/>
  </r>
  <r>
    <x v="4356"/>
    <m/>
    <m/>
    <m/>
    <m/>
    <m/>
    <m/>
    <m/>
    <m/>
    <m/>
    <m/>
    <m/>
    <m/>
    <m/>
    <m/>
    <m/>
    <m/>
    <m/>
    <m/>
    <m/>
    <m/>
    <m/>
    <m/>
    <m/>
    <m/>
    <m/>
    <m/>
    <m/>
    <m/>
    <m/>
    <m/>
    <m/>
    <m/>
    <m/>
    <m/>
    <m/>
    <m/>
    <m/>
    <m/>
    <m/>
    <m/>
    <m/>
    <m/>
    <m/>
    <m/>
    <m/>
    <m/>
    <m/>
    <m/>
    <m/>
    <m/>
    <m/>
    <m/>
    <m/>
    <m/>
    <m/>
    <m/>
  </r>
  <r>
    <x v="4357"/>
    <m/>
    <m/>
    <m/>
    <m/>
    <m/>
    <m/>
    <m/>
    <m/>
    <m/>
    <m/>
    <m/>
    <m/>
    <m/>
    <m/>
    <m/>
    <m/>
    <m/>
    <m/>
    <m/>
    <m/>
    <m/>
    <m/>
    <m/>
    <m/>
    <m/>
    <m/>
    <m/>
    <m/>
    <m/>
    <m/>
    <m/>
    <m/>
    <m/>
    <m/>
    <m/>
    <m/>
    <m/>
    <m/>
    <m/>
    <m/>
    <m/>
    <m/>
    <m/>
    <m/>
    <m/>
    <m/>
    <m/>
    <m/>
    <m/>
    <m/>
    <m/>
    <m/>
    <m/>
    <m/>
    <m/>
    <m/>
  </r>
  <r>
    <x v="4358"/>
    <m/>
    <m/>
    <m/>
    <m/>
    <m/>
    <m/>
    <m/>
    <m/>
    <m/>
    <m/>
    <m/>
    <m/>
    <m/>
    <m/>
    <m/>
    <m/>
    <m/>
    <m/>
    <m/>
    <m/>
    <m/>
    <m/>
    <m/>
    <m/>
    <m/>
    <m/>
    <m/>
    <m/>
    <m/>
    <m/>
    <m/>
    <m/>
    <m/>
    <m/>
    <m/>
    <m/>
    <m/>
    <m/>
    <m/>
    <m/>
    <m/>
    <m/>
    <m/>
    <m/>
    <m/>
    <m/>
    <m/>
    <m/>
    <m/>
    <m/>
    <m/>
    <m/>
    <m/>
    <m/>
    <m/>
    <m/>
  </r>
  <r>
    <x v="4359"/>
    <m/>
    <m/>
    <m/>
    <m/>
    <m/>
    <m/>
    <m/>
    <m/>
    <m/>
    <m/>
    <m/>
    <m/>
    <m/>
    <m/>
    <m/>
    <m/>
    <m/>
    <m/>
    <m/>
    <m/>
    <m/>
    <m/>
    <m/>
    <m/>
    <m/>
    <m/>
    <m/>
    <m/>
    <m/>
    <m/>
    <m/>
    <m/>
    <m/>
    <m/>
    <m/>
    <m/>
    <m/>
    <m/>
    <m/>
    <m/>
    <m/>
    <m/>
    <m/>
    <m/>
    <m/>
    <m/>
    <m/>
    <m/>
    <m/>
    <m/>
    <m/>
    <m/>
    <m/>
    <m/>
    <m/>
    <m/>
  </r>
  <r>
    <x v="4360"/>
    <m/>
    <m/>
    <m/>
    <m/>
    <m/>
    <m/>
    <m/>
    <m/>
    <m/>
    <m/>
    <m/>
    <m/>
    <m/>
    <m/>
    <m/>
    <m/>
    <m/>
    <m/>
    <m/>
    <m/>
    <m/>
    <m/>
    <m/>
    <m/>
    <m/>
    <m/>
    <m/>
    <m/>
    <m/>
    <m/>
    <m/>
    <m/>
    <m/>
    <m/>
    <m/>
    <m/>
    <m/>
    <m/>
    <m/>
    <m/>
    <m/>
    <m/>
    <m/>
    <m/>
    <m/>
    <m/>
    <m/>
    <m/>
    <m/>
    <m/>
    <m/>
    <m/>
    <m/>
    <m/>
    <m/>
    <m/>
  </r>
  <r>
    <x v="4361"/>
    <m/>
    <m/>
    <m/>
    <m/>
    <m/>
    <m/>
    <m/>
    <m/>
    <m/>
    <m/>
    <m/>
    <m/>
    <m/>
    <m/>
    <m/>
    <m/>
    <m/>
    <m/>
    <m/>
    <m/>
    <m/>
    <m/>
    <m/>
    <m/>
    <m/>
    <m/>
    <m/>
    <m/>
    <m/>
    <m/>
    <m/>
    <m/>
    <m/>
    <m/>
    <m/>
    <m/>
    <m/>
    <m/>
    <m/>
    <m/>
    <m/>
    <m/>
    <m/>
    <m/>
    <m/>
    <m/>
    <m/>
    <m/>
    <m/>
    <m/>
    <m/>
    <m/>
    <m/>
    <m/>
    <m/>
    <m/>
  </r>
  <r>
    <x v="4362"/>
    <m/>
    <m/>
    <m/>
    <m/>
    <m/>
    <m/>
    <m/>
    <m/>
    <m/>
    <m/>
    <m/>
    <m/>
    <m/>
    <m/>
    <m/>
    <m/>
    <m/>
    <m/>
    <m/>
    <m/>
    <m/>
    <m/>
    <m/>
    <m/>
    <m/>
    <m/>
    <m/>
    <m/>
    <m/>
    <m/>
    <m/>
    <m/>
    <m/>
    <m/>
    <m/>
    <m/>
    <m/>
    <m/>
    <m/>
    <m/>
    <m/>
    <m/>
    <m/>
    <m/>
    <m/>
    <m/>
    <m/>
    <m/>
    <m/>
    <m/>
    <m/>
    <m/>
    <m/>
    <m/>
    <m/>
    <m/>
  </r>
  <r>
    <x v="4363"/>
    <m/>
    <m/>
    <m/>
    <m/>
    <m/>
    <m/>
    <m/>
    <m/>
    <m/>
    <m/>
    <m/>
    <m/>
    <m/>
    <m/>
    <m/>
    <m/>
    <m/>
    <m/>
    <m/>
    <m/>
    <m/>
    <m/>
    <m/>
    <m/>
    <m/>
    <m/>
    <m/>
    <m/>
    <m/>
    <m/>
    <m/>
    <m/>
    <m/>
    <m/>
    <m/>
    <m/>
    <m/>
    <m/>
    <m/>
    <m/>
    <m/>
    <m/>
    <m/>
    <m/>
    <m/>
    <m/>
    <m/>
    <m/>
    <m/>
    <m/>
    <m/>
    <m/>
    <m/>
    <m/>
    <m/>
    <m/>
  </r>
  <r>
    <x v="4364"/>
    <m/>
    <m/>
    <m/>
    <m/>
    <m/>
    <m/>
    <m/>
    <m/>
    <m/>
    <m/>
    <m/>
    <m/>
    <m/>
    <m/>
    <m/>
    <m/>
    <m/>
    <m/>
    <m/>
    <m/>
    <m/>
    <m/>
    <m/>
    <m/>
    <m/>
    <m/>
    <m/>
    <m/>
    <m/>
    <m/>
    <m/>
    <m/>
    <m/>
    <m/>
    <m/>
    <m/>
    <m/>
    <m/>
    <m/>
    <m/>
    <m/>
    <m/>
    <m/>
    <m/>
    <m/>
    <m/>
    <m/>
    <m/>
    <m/>
    <m/>
    <m/>
    <m/>
    <m/>
    <m/>
    <m/>
    <m/>
  </r>
  <r>
    <x v="4365"/>
    <m/>
    <m/>
    <m/>
    <m/>
    <m/>
    <m/>
    <m/>
    <m/>
    <m/>
    <m/>
    <m/>
    <m/>
    <m/>
    <m/>
    <m/>
    <m/>
    <m/>
    <m/>
    <m/>
    <m/>
    <m/>
    <m/>
    <m/>
    <m/>
    <m/>
    <m/>
    <m/>
    <m/>
    <m/>
    <m/>
    <m/>
    <m/>
    <m/>
    <m/>
    <m/>
    <m/>
    <m/>
    <m/>
    <m/>
    <m/>
    <m/>
    <m/>
    <m/>
    <m/>
    <m/>
    <m/>
    <m/>
    <m/>
    <m/>
    <m/>
    <m/>
    <m/>
    <m/>
    <m/>
    <m/>
    <m/>
  </r>
  <r>
    <x v="4366"/>
    <m/>
    <m/>
    <m/>
    <m/>
    <m/>
    <m/>
    <m/>
    <m/>
    <m/>
    <m/>
    <m/>
    <m/>
    <m/>
    <m/>
    <m/>
    <m/>
    <m/>
    <m/>
    <m/>
    <m/>
    <m/>
    <m/>
    <m/>
    <m/>
    <m/>
    <m/>
    <m/>
    <m/>
    <m/>
    <m/>
    <m/>
    <m/>
    <m/>
    <m/>
    <m/>
    <m/>
    <m/>
    <m/>
    <m/>
    <m/>
    <m/>
    <m/>
    <m/>
    <m/>
    <m/>
    <m/>
    <m/>
    <m/>
    <m/>
    <m/>
    <m/>
    <m/>
    <m/>
    <m/>
    <m/>
    <m/>
  </r>
  <r>
    <x v="4367"/>
    <m/>
    <m/>
    <m/>
    <m/>
    <m/>
    <m/>
    <m/>
    <m/>
    <m/>
    <m/>
    <m/>
    <m/>
    <m/>
    <m/>
    <m/>
    <m/>
    <m/>
    <m/>
    <m/>
    <m/>
    <m/>
    <m/>
    <m/>
    <m/>
    <m/>
    <m/>
    <m/>
    <m/>
    <m/>
    <m/>
    <m/>
    <m/>
    <m/>
    <m/>
    <m/>
    <m/>
    <m/>
    <m/>
    <m/>
    <m/>
    <m/>
    <m/>
    <m/>
    <m/>
    <m/>
    <m/>
    <m/>
    <m/>
    <m/>
    <m/>
    <m/>
    <m/>
    <m/>
    <m/>
    <m/>
    <m/>
  </r>
  <r>
    <x v="4368"/>
    <m/>
    <m/>
    <m/>
    <m/>
    <m/>
    <m/>
    <m/>
    <m/>
    <m/>
    <m/>
    <m/>
    <m/>
    <m/>
    <m/>
    <m/>
    <m/>
    <m/>
    <m/>
    <m/>
    <m/>
    <m/>
    <m/>
    <m/>
    <m/>
    <m/>
    <m/>
    <m/>
    <m/>
    <m/>
    <m/>
    <m/>
    <m/>
    <m/>
    <m/>
    <m/>
    <m/>
    <m/>
    <m/>
    <m/>
    <m/>
    <m/>
    <m/>
    <m/>
    <m/>
    <m/>
    <m/>
    <m/>
    <m/>
    <m/>
    <m/>
    <m/>
    <m/>
    <m/>
    <m/>
    <m/>
    <m/>
  </r>
  <r>
    <x v="4369"/>
    <m/>
    <m/>
    <m/>
    <m/>
    <m/>
    <m/>
    <m/>
    <m/>
    <m/>
    <m/>
    <m/>
    <m/>
    <m/>
    <m/>
    <m/>
    <m/>
    <m/>
    <m/>
    <m/>
    <m/>
    <m/>
    <m/>
    <m/>
    <m/>
    <m/>
    <m/>
    <m/>
    <m/>
    <m/>
    <m/>
    <m/>
    <m/>
    <m/>
    <m/>
    <m/>
    <m/>
    <m/>
    <m/>
    <m/>
    <m/>
    <m/>
    <m/>
    <m/>
    <m/>
    <m/>
    <m/>
    <m/>
    <m/>
    <m/>
    <m/>
    <m/>
    <m/>
    <m/>
    <m/>
    <m/>
    <m/>
  </r>
  <r>
    <x v="4370"/>
    <m/>
    <m/>
    <m/>
    <m/>
    <m/>
    <m/>
    <m/>
    <m/>
    <m/>
    <m/>
    <m/>
    <m/>
    <m/>
    <m/>
    <m/>
    <m/>
    <m/>
    <m/>
    <m/>
    <m/>
    <m/>
    <m/>
    <m/>
    <m/>
    <m/>
    <m/>
    <m/>
    <m/>
    <m/>
    <m/>
    <m/>
    <m/>
    <m/>
    <m/>
    <m/>
    <m/>
    <m/>
    <m/>
    <m/>
    <m/>
    <m/>
    <m/>
    <m/>
    <m/>
    <m/>
    <m/>
    <m/>
    <m/>
    <m/>
    <m/>
    <m/>
    <m/>
    <m/>
    <m/>
    <m/>
    <m/>
  </r>
  <r>
    <x v="4371"/>
    <m/>
    <m/>
    <m/>
    <m/>
    <m/>
    <m/>
    <m/>
    <m/>
    <m/>
    <m/>
    <m/>
    <m/>
    <m/>
    <m/>
    <m/>
    <m/>
    <m/>
    <m/>
    <m/>
    <m/>
    <m/>
    <m/>
    <m/>
    <m/>
    <m/>
    <m/>
    <m/>
    <m/>
    <m/>
    <m/>
    <m/>
    <m/>
    <m/>
    <m/>
    <m/>
    <m/>
    <m/>
    <m/>
    <m/>
    <m/>
    <m/>
    <m/>
    <m/>
    <m/>
    <m/>
    <m/>
    <m/>
    <m/>
    <m/>
    <m/>
    <m/>
    <m/>
    <m/>
    <m/>
    <m/>
    <m/>
  </r>
  <r>
    <x v="4372"/>
    <m/>
    <m/>
    <m/>
    <m/>
    <m/>
    <m/>
    <m/>
    <m/>
    <m/>
    <m/>
    <m/>
    <m/>
    <m/>
    <m/>
    <m/>
    <m/>
    <m/>
    <m/>
    <m/>
    <m/>
    <m/>
    <m/>
    <m/>
    <m/>
    <m/>
    <m/>
    <m/>
    <m/>
    <m/>
    <m/>
    <m/>
    <m/>
    <m/>
    <m/>
    <m/>
    <m/>
    <m/>
    <m/>
    <m/>
    <m/>
    <m/>
    <m/>
    <m/>
    <m/>
    <m/>
    <m/>
    <m/>
    <m/>
    <m/>
    <m/>
    <m/>
    <m/>
    <m/>
    <m/>
    <m/>
    <m/>
  </r>
  <r>
    <x v="4373"/>
    <m/>
    <m/>
    <m/>
    <m/>
    <m/>
    <m/>
    <m/>
    <m/>
    <m/>
    <m/>
    <m/>
    <m/>
    <m/>
    <m/>
    <m/>
    <m/>
    <m/>
    <m/>
    <m/>
    <m/>
    <m/>
    <m/>
    <m/>
    <m/>
    <m/>
    <m/>
    <m/>
    <m/>
    <m/>
    <m/>
    <m/>
    <m/>
    <m/>
    <m/>
    <m/>
    <m/>
    <m/>
    <m/>
    <m/>
    <m/>
    <m/>
    <m/>
    <m/>
    <m/>
    <m/>
    <m/>
    <m/>
    <m/>
    <m/>
    <m/>
    <m/>
    <m/>
    <m/>
    <m/>
    <m/>
    <m/>
  </r>
  <r>
    <x v="4374"/>
    <m/>
    <m/>
    <m/>
    <m/>
    <m/>
    <m/>
    <m/>
    <m/>
    <m/>
    <m/>
    <m/>
    <m/>
    <m/>
    <m/>
    <m/>
    <m/>
    <m/>
    <m/>
    <m/>
    <m/>
    <m/>
    <m/>
    <m/>
    <m/>
    <m/>
    <m/>
    <m/>
    <m/>
    <m/>
    <m/>
    <m/>
    <m/>
    <m/>
    <m/>
    <m/>
    <m/>
    <m/>
    <m/>
    <m/>
    <m/>
    <m/>
    <m/>
    <m/>
    <m/>
    <m/>
    <m/>
    <m/>
    <m/>
    <m/>
    <m/>
    <m/>
    <m/>
    <m/>
    <m/>
    <m/>
    <m/>
  </r>
  <r>
    <x v="4375"/>
    <m/>
    <m/>
    <m/>
    <m/>
    <m/>
    <m/>
    <m/>
    <m/>
    <m/>
    <m/>
    <m/>
    <m/>
    <m/>
    <m/>
    <m/>
    <m/>
    <m/>
    <m/>
    <m/>
    <m/>
    <m/>
    <m/>
    <m/>
    <m/>
    <m/>
    <m/>
    <m/>
    <m/>
    <m/>
    <m/>
    <m/>
    <m/>
    <m/>
    <m/>
    <m/>
    <m/>
    <m/>
    <m/>
    <m/>
    <m/>
    <m/>
    <m/>
    <m/>
    <m/>
    <m/>
    <m/>
    <m/>
    <m/>
    <m/>
    <m/>
    <m/>
    <m/>
    <m/>
    <m/>
    <m/>
    <m/>
  </r>
  <r>
    <x v="4376"/>
    <m/>
    <m/>
    <m/>
    <m/>
    <m/>
    <m/>
    <m/>
    <m/>
    <m/>
    <m/>
    <m/>
    <m/>
    <m/>
    <m/>
    <m/>
    <m/>
    <m/>
    <m/>
    <m/>
    <m/>
    <m/>
    <m/>
    <m/>
    <m/>
    <m/>
    <m/>
    <m/>
    <m/>
    <m/>
    <m/>
    <m/>
    <m/>
    <m/>
    <m/>
    <m/>
    <m/>
    <m/>
    <m/>
    <m/>
    <m/>
    <m/>
    <m/>
    <m/>
    <m/>
    <m/>
    <m/>
    <m/>
    <m/>
    <m/>
    <m/>
    <m/>
    <m/>
    <m/>
    <m/>
    <m/>
    <m/>
  </r>
  <r>
    <x v="4377"/>
    <m/>
    <m/>
    <m/>
    <m/>
    <m/>
    <m/>
    <m/>
    <m/>
    <m/>
    <m/>
    <m/>
    <m/>
    <m/>
    <m/>
    <m/>
    <m/>
    <m/>
    <m/>
    <m/>
    <m/>
    <m/>
    <m/>
    <m/>
    <m/>
    <m/>
    <m/>
    <m/>
    <m/>
    <m/>
    <m/>
    <m/>
    <m/>
    <m/>
    <m/>
    <m/>
    <m/>
    <m/>
    <m/>
    <m/>
    <m/>
    <m/>
    <m/>
    <m/>
    <m/>
    <m/>
    <m/>
    <m/>
    <m/>
    <m/>
    <m/>
    <m/>
    <m/>
    <m/>
    <m/>
    <m/>
    <m/>
  </r>
  <r>
    <x v="4378"/>
    <m/>
    <m/>
    <m/>
    <m/>
    <m/>
    <m/>
    <m/>
    <m/>
    <m/>
    <m/>
    <m/>
    <m/>
    <m/>
    <m/>
    <m/>
    <m/>
    <m/>
    <m/>
    <m/>
    <m/>
    <m/>
    <m/>
    <m/>
    <m/>
    <m/>
    <m/>
    <m/>
    <m/>
    <m/>
    <m/>
    <m/>
    <m/>
    <m/>
    <m/>
    <m/>
    <m/>
    <m/>
    <m/>
    <m/>
    <m/>
    <m/>
    <m/>
    <m/>
    <m/>
    <m/>
    <m/>
    <m/>
    <m/>
    <m/>
    <m/>
    <m/>
    <m/>
    <m/>
    <m/>
    <m/>
    <m/>
  </r>
  <r>
    <x v="4379"/>
    <m/>
    <m/>
    <m/>
    <m/>
    <m/>
    <m/>
    <m/>
    <m/>
    <m/>
    <m/>
    <m/>
    <m/>
    <m/>
    <m/>
    <m/>
    <m/>
    <m/>
    <m/>
    <m/>
    <m/>
    <m/>
    <m/>
    <m/>
    <m/>
    <m/>
    <m/>
    <m/>
    <m/>
    <m/>
    <m/>
    <m/>
    <m/>
    <m/>
    <m/>
    <m/>
    <m/>
    <m/>
    <m/>
    <m/>
    <m/>
    <m/>
    <m/>
    <m/>
    <m/>
    <m/>
    <m/>
    <m/>
    <m/>
    <m/>
    <m/>
    <m/>
    <m/>
    <m/>
    <m/>
    <m/>
    <m/>
  </r>
  <r>
    <x v="4380"/>
    <m/>
    <m/>
    <m/>
    <m/>
    <m/>
    <m/>
    <m/>
    <m/>
    <m/>
    <m/>
    <m/>
    <m/>
    <m/>
    <m/>
    <m/>
    <m/>
    <m/>
    <m/>
    <m/>
    <m/>
    <m/>
    <m/>
    <m/>
    <m/>
    <m/>
    <m/>
    <m/>
    <m/>
    <m/>
    <m/>
    <m/>
    <m/>
    <m/>
    <m/>
    <m/>
    <m/>
    <m/>
    <m/>
    <m/>
    <m/>
    <m/>
    <m/>
    <m/>
    <m/>
    <m/>
    <m/>
    <m/>
    <m/>
    <m/>
    <m/>
    <m/>
    <m/>
    <m/>
    <m/>
    <m/>
    <m/>
  </r>
  <r>
    <x v="4381"/>
    <m/>
    <m/>
    <m/>
    <m/>
    <m/>
    <m/>
    <m/>
    <m/>
    <m/>
    <m/>
    <m/>
    <m/>
    <m/>
    <m/>
    <m/>
    <m/>
    <m/>
    <m/>
    <m/>
    <m/>
    <m/>
    <m/>
    <m/>
    <m/>
    <m/>
    <m/>
    <m/>
    <m/>
    <m/>
    <m/>
    <m/>
    <m/>
    <m/>
    <m/>
    <m/>
    <m/>
    <m/>
    <m/>
    <m/>
    <m/>
    <m/>
    <m/>
    <m/>
    <m/>
    <m/>
    <m/>
    <m/>
    <m/>
    <m/>
    <m/>
    <m/>
    <m/>
    <m/>
    <m/>
    <m/>
    <m/>
  </r>
  <r>
    <x v="4382"/>
    <m/>
    <m/>
    <m/>
    <m/>
    <m/>
    <m/>
    <m/>
    <m/>
    <m/>
    <m/>
    <m/>
    <m/>
    <m/>
    <m/>
    <m/>
    <m/>
    <m/>
    <m/>
    <m/>
    <m/>
    <m/>
    <m/>
    <m/>
    <m/>
    <m/>
    <m/>
    <m/>
    <m/>
    <m/>
    <m/>
    <m/>
    <m/>
    <m/>
    <m/>
    <m/>
    <m/>
    <m/>
    <m/>
    <m/>
    <m/>
    <m/>
    <m/>
    <m/>
    <m/>
    <m/>
    <m/>
    <m/>
    <m/>
    <m/>
    <m/>
    <m/>
    <m/>
    <m/>
    <m/>
    <m/>
    <m/>
  </r>
  <r>
    <x v="4383"/>
    <m/>
    <m/>
    <m/>
    <m/>
    <m/>
    <m/>
    <m/>
    <m/>
    <m/>
    <m/>
    <m/>
    <m/>
    <m/>
    <m/>
    <m/>
    <m/>
    <m/>
    <m/>
    <m/>
    <m/>
    <m/>
    <m/>
    <m/>
    <m/>
    <m/>
    <m/>
    <m/>
    <m/>
    <m/>
    <m/>
    <m/>
    <m/>
    <m/>
    <m/>
    <m/>
    <m/>
    <m/>
    <m/>
    <m/>
    <m/>
    <m/>
    <m/>
    <m/>
    <m/>
    <m/>
    <m/>
    <m/>
    <m/>
    <m/>
    <m/>
    <m/>
    <m/>
    <m/>
    <m/>
    <m/>
    <m/>
  </r>
  <r>
    <x v="4384"/>
    <m/>
    <m/>
    <m/>
    <m/>
    <m/>
    <m/>
    <m/>
    <m/>
    <m/>
    <m/>
    <m/>
    <m/>
    <m/>
    <m/>
    <m/>
    <m/>
    <m/>
    <m/>
    <m/>
    <m/>
    <m/>
    <m/>
    <m/>
    <m/>
    <m/>
    <m/>
    <m/>
    <m/>
    <m/>
    <m/>
    <m/>
    <m/>
    <m/>
    <m/>
    <m/>
    <m/>
    <m/>
    <m/>
    <m/>
    <m/>
    <m/>
    <m/>
    <m/>
    <m/>
    <m/>
    <m/>
    <m/>
    <m/>
    <m/>
    <m/>
    <m/>
    <m/>
    <m/>
    <m/>
    <m/>
    <m/>
  </r>
  <r>
    <x v="4385"/>
    <m/>
    <m/>
    <m/>
    <m/>
    <m/>
    <m/>
    <m/>
    <m/>
    <m/>
    <m/>
    <m/>
    <m/>
    <m/>
    <m/>
    <m/>
    <m/>
    <m/>
    <m/>
    <m/>
    <m/>
    <m/>
    <m/>
    <m/>
    <m/>
    <m/>
    <m/>
    <m/>
    <m/>
    <m/>
    <m/>
    <m/>
    <m/>
    <m/>
    <m/>
    <m/>
    <m/>
    <m/>
    <m/>
    <m/>
    <m/>
    <m/>
    <m/>
    <m/>
    <m/>
    <m/>
    <m/>
    <m/>
    <m/>
    <m/>
    <m/>
    <m/>
    <m/>
    <m/>
    <m/>
    <m/>
    <m/>
  </r>
  <r>
    <x v="4386"/>
    <m/>
    <m/>
    <m/>
    <m/>
    <m/>
    <m/>
    <m/>
    <m/>
    <m/>
    <m/>
    <m/>
    <m/>
    <m/>
    <m/>
    <m/>
    <m/>
    <m/>
    <m/>
    <m/>
    <m/>
    <m/>
    <m/>
    <m/>
    <m/>
    <m/>
    <m/>
    <m/>
    <m/>
    <m/>
    <m/>
    <m/>
    <m/>
    <m/>
    <m/>
    <m/>
    <m/>
    <m/>
    <m/>
    <m/>
    <m/>
    <m/>
    <m/>
    <m/>
    <m/>
    <m/>
    <m/>
    <m/>
    <m/>
    <m/>
    <m/>
    <m/>
    <m/>
    <m/>
    <m/>
    <m/>
    <m/>
  </r>
  <r>
    <x v="4387"/>
    <m/>
    <m/>
    <m/>
    <m/>
    <m/>
    <m/>
    <m/>
    <m/>
    <m/>
    <m/>
    <m/>
    <m/>
    <m/>
    <m/>
    <m/>
    <m/>
    <m/>
    <m/>
    <m/>
    <m/>
    <m/>
    <m/>
    <m/>
    <m/>
    <m/>
    <m/>
    <m/>
    <m/>
    <m/>
    <m/>
    <m/>
    <m/>
    <m/>
    <m/>
    <m/>
    <m/>
    <m/>
    <m/>
    <m/>
    <m/>
    <m/>
    <m/>
    <m/>
    <m/>
    <m/>
    <m/>
    <m/>
    <m/>
    <m/>
    <m/>
    <m/>
    <m/>
    <m/>
    <m/>
    <m/>
    <m/>
  </r>
  <r>
    <x v="4388"/>
    <m/>
    <m/>
    <m/>
    <m/>
    <m/>
    <m/>
    <m/>
    <m/>
    <m/>
    <m/>
    <m/>
    <m/>
    <m/>
    <m/>
    <m/>
    <m/>
    <m/>
    <m/>
    <m/>
    <m/>
    <m/>
    <m/>
    <m/>
    <m/>
    <m/>
    <m/>
    <m/>
    <m/>
    <m/>
    <m/>
    <m/>
    <m/>
    <m/>
    <m/>
    <m/>
    <m/>
    <m/>
    <m/>
    <m/>
    <m/>
    <m/>
    <m/>
    <m/>
    <m/>
    <m/>
    <m/>
    <m/>
    <m/>
    <m/>
    <m/>
    <m/>
    <m/>
    <m/>
    <m/>
    <m/>
    <m/>
  </r>
  <r>
    <x v="4389"/>
    <m/>
    <m/>
    <m/>
    <m/>
    <m/>
    <m/>
    <m/>
    <m/>
    <m/>
    <m/>
    <m/>
    <m/>
    <m/>
    <m/>
    <m/>
    <m/>
    <m/>
    <m/>
    <m/>
    <m/>
    <m/>
    <m/>
    <m/>
    <m/>
    <m/>
    <m/>
    <m/>
    <m/>
    <m/>
    <m/>
    <m/>
    <m/>
    <m/>
    <m/>
    <m/>
    <m/>
    <m/>
    <m/>
    <m/>
    <m/>
    <m/>
    <m/>
    <m/>
    <m/>
    <m/>
    <m/>
    <m/>
    <m/>
    <m/>
    <m/>
    <m/>
    <m/>
    <m/>
    <m/>
    <m/>
    <m/>
  </r>
  <r>
    <x v="4390"/>
    <m/>
    <m/>
    <m/>
    <m/>
    <m/>
    <m/>
    <m/>
    <m/>
    <m/>
    <m/>
    <m/>
    <m/>
    <m/>
    <m/>
    <m/>
    <m/>
    <m/>
    <m/>
    <m/>
    <m/>
    <m/>
    <m/>
    <m/>
    <m/>
    <m/>
    <m/>
    <m/>
    <m/>
    <m/>
    <m/>
    <m/>
    <m/>
    <m/>
    <m/>
    <m/>
    <m/>
    <m/>
    <m/>
    <m/>
    <m/>
    <m/>
    <m/>
    <m/>
    <m/>
    <m/>
    <m/>
    <m/>
    <m/>
    <m/>
    <m/>
    <m/>
    <m/>
    <m/>
    <m/>
    <m/>
    <m/>
  </r>
  <r>
    <x v="4391"/>
    <m/>
    <m/>
    <m/>
    <m/>
    <m/>
    <m/>
    <m/>
    <m/>
    <m/>
    <m/>
    <m/>
    <m/>
    <m/>
    <m/>
    <m/>
    <m/>
    <m/>
    <m/>
    <m/>
    <m/>
    <m/>
    <m/>
    <m/>
    <m/>
    <m/>
    <m/>
    <m/>
    <m/>
    <m/>
    <m/>
    <m/>
    <m/>
    <m/>
    <m/>
    <m/>
    <m/>
    <m/>
    <m/>
    <m/>
    <m/>
    <m/>
    <m/>
    <m/>
    <m/>
    <m/>
    <m/>
    <m/>
    <m/>
    <m/>
    <m/>
    <m/>
    <m/>
    <m/>
    <m/>
    <m/>
    <m/>
  </r>
  <r>
    <x v="4392"/>
    <m/>
    <m/>
    <m/>
    <m/>
    <m/>
    <m/>
    <m/>
    <m/>
    <m/>
    <m/>
    <m/>
    <m/>
    <m/>
    <m/>
    <m/>
    <m/>
    <m/>
    <m/>
    <m/>
    <m/>
    <m/>
    <m/>
    <m/>
    <m/>
    <m/>
    <m/>
    <m/>
    <m/>
    <m/>
    <m/>
    <m/>
    <m/>
    <m/>
    <m/>
    <m/>
    <m/>
    <m/>
    <m/>
    <m/>
    <m/>
    <m/>
    <m/>
    <m/>
    <m/>
    <m/>
    <m/>
    <m/>
    <m/>
    <m/>
    <m/>
    <m/>
    <m/>
    <m/>
    <m/>
    <m/>
    <m/>
  </r>
  <r>
    <x v="4393"/>
    <m/>
    <m/>
    <m/>
    <m/>
    <m/>
    <m/>
    <m/>
    <m/>
    <m/>
    <m/>
    <m/>
    <m/>
    <m/>
    <m/>
    <m/>
    <m/>
    <m/>
    <m/>
    <m/>
    <m/>
    <m/>
    <m/>
    <m/>
    <m/>
    <m/>
    <m/>
    <m/>
    <m/>
    <m/>
    <m/>
    <m/>
    <m/>
    <m/>
    <m/>
    <m/>
    <m/>
    <m/>
    <m/>
    <m/>
    <m/>
    <m/>
    <m/>
    <m/>
    <m/>
    <m/>
    <m/>
    <m/>
    <m/>
    <m/>
    <m/>
    <m/>
    <m/>
    <m/>
    <m/>
    <m/>
    <m/>
  </r>
  <r>
    <x v="4394"/>
    <m/>
    <m/>
    <m/>
    <m/>
    <m/>
    <m/>
    <m/>
    <m/>
    <m/>
    <m/>
    <m/>
    <m/>
    <m/>
    <m/>
    <m/>
    <m/>
    <m/>
    <m/>
    <m/>
    <m/>
    <m/>
    <m/>
    <m/>
    <m/>
    <m/>
    <m/>
    <m/>
    <m/>
    <m/>
    <m/>
    <m/>
    <m/>
    <m/>
    <m/>
    <m/>
    <m/>
    <m/>
    <m/>
    <m/>
    <m/>
    <m/>
    <m/>
    <m/>
    <m/>
    <m/>
    <m/>
    <m/>
    <m/>
    <m/>
    <m/>
    <m/>
    <m/>
    <m/>
    <m/>
    <m/>
    <m/>
  </r>
  <r>
    <x v="4395"/>
    <m/>
    <m/>
    <m/>
    <m/>
    <m/>
    <m/>
    <m/>
    <m/>
    <m/>
    <m/>
    <m/>
    <m/>
    <m/>
    <m/>
    <m/>
    <m/>
    <m/>
    <m/>
    <m/>
    <m/>
    <m/>
    <m/>
    <m/>
    <m/>
    <m/>
    <m/>
    <m/>
    <m/>
    <m/>
    <m/>
    <m/>
    <m/>
    <m/>
    <m/>
    <m/>
    <m/>
    <m/>
    <m/>
    <m/>
    <m/>
    <m/>
    <m/>
    <m/>
    <m/>
    <m/>
    <m/>
    <m/>
    <m/>
    <m/>
    <m/>
    <m/>
    <m/>
    <m/>
    <m/>
    <m/>
    <m/>
  </r>
  <r>
    <x v="4396"/>
    <m/>
    <m/>
    <m/>
    <m/>
    <m/>
    <m/>
    <m/>
    <m/>
    <m/>
    <m/>
    <m/>
    <m/>
    <m/>
    <m/>
    <m/>
    <m/>
    <m/>
    <m/>
    <m/>
    <m/>
    <m/>
    <m/>
    <m/>
    <m/>
    <m/>
    <m/>
    <m/>
    <m/>
    <m/>
    <m/>
    <m/>
    <m/>
    <m/>
    <m/>
    <m/>
    <m/>
    <m/>
    <m/>
    <m/>
    <m/>
    <m/>
    <m/>
    <m/>
    <m/>
    <m/>
    <m/>
    <m/>
    <m/>
    <m/>
    <m/>
    <m/>
    <m/>
    <m/>
    <m/>
    <m/>
    <m/>
  </r>
  <r>
    <x v="4397"/>
    <m/>
    <m/>
    <m/>
    <m/>
    <m/>
    <m/>
    <m/>
    <m/>
    <m/>
    <m/>
    <m/>
    <m/>
    <m/>
    <m/>
    <m/>
    <m/>
    <m/>
    <m/>
    <m/>
    <m/>
    <m/>
    <m/>
    <m/>
    <m/>
    <m/>
    <m/>
    <m/>
    <m/>
    <m/>
    <m/>
    <m/>
    <m/>
    <m/>
    <m/>
    <m/>
    <m/>
    <m/>
    <m/>
    <m/>
    <m/>
    <m/>
    <m/>
    <m/>
    <m/>
    <m/>
    <m/>
    <m/>
    <m/>
    <m/>
    <m/>
    <m/>
    <m/>
    <m/>
    <m/>
    <m/>
    <m/>
  </r>
  <r>
    <x v="4398"/>
    <m/>
    <m/>
    <m/>
    <m/>
    <m/>
    <m/>
    <m/>
    <m/>
    <m/>
    <m/>
    <m/>
    <m/>
    <m/>
    <m/>
    <m/>
    <m/>
    <m/>
    <m/>
    <m/>
    <m/>
    <m/>
    <m/>
    <m/>
    <m/>
    <m/>
    <m/>
    <m/>
    <m/>
    <m/>
    <m/>
    <m/>
    <m/>
    <m/>
    <m/>
    <m/>
    <m/>
    <m/>
    <m/>
    <m/>
    <m/>
    <m/>
    <m/>
    <m/>
    <m/>
    <m/>
    <m/>
    <m/>
    <m/>
    <m/>
    <m/>
    <m/>
    <m/>
    <m/>
    <m/>
    <m/>
    <m/>
  </r>
  <r>
    <x v="4399"/>
    <m/>
    <m/>
    <m/>
    <m/>
    <m/>
    <m/>
    <m/>
    <m/>
    <m/>
    <m/>
    <m/>
    <m/>
    <m/>
    <m/>
    <m/>
    <m/>
    <m/>
    <m/>
    <m/>
    <m/>
    <m/>
    <m/>
    <m/>
    <m/>
    <m/>
    <m/>
    <m/>
    <m/>
    <m/>
    <m/>
    <m/>
    <m/>
    <m/>
    <m/>
    <m/>
    <m/>
    <m/>
    <m/>
    <m/>
    <m/>
    <m/>
    <m/>
    <m/>
    <m/>
    <m/>
    <m/>
    <m/>
    <m/>
    <m/>
    <m/>
    <m/>
    <m/>
    <m/>
    <m/>
    <m/>
    <m/>
  </r>
  <r>
    <x v="4400"/>
    <m/>
    <m/>
    <m/>
    <m/>
    <m/>
    <m/>
    <m/>
    <m/>
    <m/>
    <m/>
    <m/>
    <m/>
    <m/>
    <m/>
    <m/>
    <m/>
    <m/>
    <m/>
    <m/>
    <m/>
    <m/>
    <m/>
    <m/>
    <m/>
    <m/>
    <m/>
    <m/>
    <m/>
    <m/>
    <m/>
    <m/>
    <m/>
    <m/>
    <m/>
    <m/>
    <m/>
    <m/>
    <m/>
    <m/>
    <m/>
    <m/>
    <m/>
    <m/>
    <m/>
    <m/>
    <m/>
    <m/>
    <m/>
    <m/>
    <m/>
    <m/>
    <m/>
    <m/>
    <m/>
    <m/>
    <m/>
  </r>
  <r>
    <x v="4401"/>
    <m/>
    <m/>
    <m/>
    <m/>
    <m/>
    <m/>
    <m/>
    <m/>
    <m/>
    <m/>
    <m/>
    <m/>
    <m/>
    <m/>
    <m/>
    <m/>
    <m/>
    <m/>
    <m/>
    <m/>
    <m/>
    <m/>
    <m/>
    <m/>
    <m/>
    <m/>
    <m/>
    <m/>
    <m/>
    <m/>
    <m/>
    <m/>
    <m/>
    <m/>
    <m/>
    <m/>
    <m/>
    <m/>
    <m/>
    <m/>
    <m/>
    <m/>
    <m/>
    <m/>
    <m/>
    <m/>
    <m/>
    <m/>
    <m/>
    <m/>
    <m/>
    <m/>
    <m/>
    <m/>
    <m/>
    <m/>
  </r>
  <r>
    <x v="4402"/>
    <m/>
    <m/>
    <m/>
    <m/>
    <m/>
    <m/>
    <m/>
    <m/>
    <m/>
    <m/>
    <m/>
    <m/>
    <m/>
    <m/>
    <m/>
    <m/>
    <m/>
    <m/>
    <m/>
    <m/>
    <m/>
    <m/>
    <m/>
    <m/>
    <m/>
    <m/>
    <m/>
    <m/>
    <m/>
    <m/>
    <m/>
    <m/>
    <m/>
    <m/>
    <m/>
    <m/>
    <m/>
    <m/>
    <m/>
    <m/>
    <m/>
    <m/>
    <m/>
    <m/>
    <m/>
    <m/>
    <m/>
    <m/>
    <m/>
    <m/>
    <m/>
    <m/>
    <m/>
    <m/>
    <m/>
    <m/>
  </r>
  <r>
    <x v="4403"/>
    <m/>
    <m/>
    <m/>
    <m/>
    <m/>
    <m/>
    <m/>
    <m/>
    <m/>
    <m/>
    <m/>
    <m/>
    <m/>
    <m/>
    <m/>
    <m/>
    <m/>
    <m/>
    <m/>
    <m/>
    <m/>
    <m/>
    <m/>
    <m/>
    <m/>
    <m/>
    <m/>
    <m/>
    <m/>
    <m/>
    <m/>
    <m/>
    <m/>
    <m/>
    <m/>
    <m/>
    <m/>
    <m/>
    <m/>
    <m/>
    <m/>
    <m/>
    <m/>
    <m/>
    <m/>
    <m/>
    <m/>
    <m/>
    <m/>
    <m/>
    <m/>
    <m/>
    <m/>
    <m/>
    <m/>
    <m/>
  </r>
  <r>
    <x v="4404"/>
    <m/>
    <m/>
    <m/>
    <m/>
    <m/>
    <m/>
    <m/>
    <m/>
    <m/>
    <m/>
    <m/>
    <m/>
    <m/>
    <m/>
    <m/>
    <m/>
    <m/>
    <m/>
    <m/>
    <m/>
    <m/>
    <m/>
    <m/>
    <m/>
    <m/>
    <m/>
    <m/>
    <m/>
    <m/>
    <m/>
    <m/>
    <m/>
    <m/>
    <m/>
    <m/>
    <m/>
    <m/>
    <m/>
    <m/>
    <m/>
    <m/>
    <m/>
    <m/>
    <m/>
    <m/>
    <m/>
    <m/>
    <m/>
    <m/>
    <m/>
    <m/>
    <m/>
    <m/>
    <m/>
    <m/>
    <m/>
  </r>
  <r>
    <x v="4405"/>
    <m/>
    <m/>
    <m/>
    <m/>
    <m/>
    <m/>
    <m/>
    <m/>
    <m/>
    <m/>
    <m/>
    <m/>
    <m/>
    <m/>
    <m/>
    <m/>
    <m/>
    <m/>
    <m/>
    <m/>
    <m/>
    <m/>
    <m/>
    <m/>
    <m/>
    <m/>
    <m/>
    <m/>
    <m/>
    <m/>
    <m/>
    <m/>
    <m/>
    <m/>
    <m/>
    <m/>
    <m/>
    <m/>
    <m/>
    <m/>
    <m/>
    <m/>
    <m/>
    <m/>
    <m/>
    <m/>
    <m/>
    <m/>
    <m/>
    <m/>
    <m/>
    <m/>
    <m/>
    <m/>
    <m/>
    <m/>
  </r>
  <r>
    <x v="4406"/>
    <m/>
    <m/>
    <m/>
    <m/>
    <m/>
    <m/>
    <m/>
    <m/>
    <m/>
    <m/>
    <m/>
    <m/>
    <m/>
    <m/>
    <m/>
    <m/>
    <m/>
    <m/>
    <m/>
    <m/>
    <m/>
    <m/>
    <m/>
    <m/>
    <m/>
    <m/>
    <m/>
    <m/>
    <m/>
    <m/>
    <m/>
    <m/>
    <m/>
    <m/>
    <m/>
    <m/>
    <m/>
    <m/>
    <m/>
    <m/>
    <m/>
    <m/>
    <m/>
    <m/>
    <m/>
    <m/>
    <m/>
    <m/>
    <m/>
    <m/>
    <m/>
    <m/>
    <m/>
    <m/>
    <m/>
    <m/>
  </r>
  <r>
    <x v="4407"/>
    <m/>
    <m/>
    <m/>
    <m/>
    <m/>
    <m/>
    <m/>
    <m/>
    <m/>
    <m/>
    <m/>
    <m/>
    <m/>
    <m/>
    <m/>
    <m/>
    <m/>
    <m/>
    <m/>
    <m/>
    <m/>
    <m/>
    <m/>
    <m/>
    <m/>
    <m/>
    <m/>
    <m/>
    <m/>
    <m/>
    <m/>
    <m/>
    <m/>
    <m/>
    <m/>
    <m/>
    <m/>
    <m/>
    <m/>
    <m/>
    <m/>
    <m/>
    <m/>
    <m/>
    <m/>
    <m/>
    <m/>
    <m/>
    <m/>
    <m/>
    <m/>
    <m/>
    <m/>
    <m/>
    <m/>
    <m/>
  </r>
  <r>
    <x v="4408"/>
    <m/>
    <m/>
    <m/>
    <m/>
    <m/>
    <m/>
    <m/>
    <m/>
    <m/>
    <m/>
    <m/>
    <m/>
    <m/>
    <m/>
    <m/>
    <m/>
    <m/>
    <m/>
    <m/>
    <m/>
    <m/>
    <m/>
    <m/>
    <m/>
    <m/>
    <m/>
    <m/>
    <m/>
    <m/>
    <m/>
    <m/>
    <m/>
    <m/>
    <m/>
    <m/>
    <m/>
    <m/>
    <m/>
    <m/>
    <m/>
    <m/>
    <m/>
    <m/>
    <m/>
    <m/>
    <m/>
    <m/>
    <m/>
    <m/>
    <m/>
    <m/>
    <m/>
    <m/>
    <m/>
    <m/>
    <m/>
  </r>
  <r>
    <x v="4409"/>
    <m/>
    <m/>
    <m/>
    <m/>
    <m/>
    <m/>
    <m/>
    <m/>
    <m/>
    <m/>
    <m/>
    <m/>
    <m/>
    <m/>
    <m/>
    <m/>
    <m/>
    <m/>
    <m/>
    <m/>
    <m/>
    <m/>
    <m/>
    <m/>
    <m/>
    <m/>
    <m/>
    <m/>
    <m/>
    <m/>
    <m/>
    <m/>
    <m/>
    <m/>
    <m/>
    <m/>
    <m/>
    <m/>
    <m/>
    <m/>
    <m/>
    <m/>
    <m/>
    <m/>
    <m/>
    <m/>
    <m/>
    <m/>
    <m/>
    <m/>
    <m/>
    <m/>
    <m/>
    <m/>
    <m/>
    <m/>
  </r>
  <r>
    <x v="4410"/>
    <m/>
    <m/>
    <m/>
    <m/>
    <m/>
    <m/>
    <m/>
    <m/>
    <m/>
    <m/>
    <m/>
    <m/>
    <m/>
    <m/>
    <m/>
    <m/>
    <m/>
    <m/>
    <m/>
    <m/>
    <m/>
    <m/>
    <m/>
    <m/>
    <m/>
    <m/>
    <m/>
    <m/>
    <m/>
    <m/>
    <m/>
    <m/>
    <m/>
    <m/>
    <m/>
    <m/>
    <m/>
    <m/>
    <m/>
    <m/>
    <m/>
    <m/>
    <m/>
    <m/>
    <m/>
    <m/>
    <m/>
    <m/>
    <m/>
    <m/>
    <m/>
    <m/>
    <m/>
    <m/>
    <m/>
    <m/>
  </r>
  <r>
    <x v="4411"/>
    <m/>
    <m/>
    <m/>
    <m/>
    <m/>
    <m/>
    <m/>
    <m/>
    <m/>
    <m/>
    <m/>
    <m/>
    <m/>
    <m/>
    <m/>
    <m/>
    <m/>
    <m/>
    <m/>
    <m/>
    <m/>
    <m/>
    <m/>
    <m/>
    <m/>
    <m/>
    <m/>
    <m/>
    <m/>
    <m/>
    <m/>
    <m/>
    <m/>
    <m/>
    <m/>
    <m/>
    <m/>
    <m/>
    <m/>
    <m/>
    <m/>
    <m/>
    <m/>
    <m/>
    <m/>
    <m/>
    <m/>
    <m/>
    <m/>
    <m/>
    <m/>
    <m/>
    <m/>
    <m/>
    <m/>
    <m/>
  </r>
  <r>
    <x v="4412"/>
    <m/>
    <m/>
    <m/>
    <m/>
    <m/>
    <m/>
    <m/>
    <m/>
    <m/>
    <m/>
    <m/>
    <m/>
    <m/>
    <m/>
    <m/>
    <m/>
    <m/>
    <m/>
    <m/>
    <m/>
    <m/>
    <m/>
    <m/>
    <m/>
    <m/>
    <m/>
    <m/>
    <m/>
    <m/>
    <m/>
    <m/>
    <m/>
    <m/>
    <m/>
    <m/>
    <m/>
    <m/>
    <m/>
    <m/>
    <m/>
    <m/>
    <m/>
    <m/>
    <m/>
    <m/>
    <m/>
    <m/>
    <m/>
    <m/>
    <m/>
    <m/>
    <m/>
    <m/>
    <m/>
    <m/>
    <m/>
  </r>
  <r>
    <x v="4413"/>
    <m/>
    <m/>
    <m/>
    <m/>
    <m/>
    <m/>
    <m/>
    <m/>
    <m/>
    <m/>
    <m/>
    <m/>
    <m/>
    <m/>
    <m/>
    <m/>
    <m/>
    <m/>
    <m/>
    <m/>
    <m/>
    <m/>
    <m/>
    <m/>
    <m/>
    <m/>
    <m/>
    <m/>
    <m/>
    <m/>
    <m/>
    <m/>
    <m/>
    <m/>
    <m/>
    <m/>
    <m/>
    <m/>
    <m/>
    <m/>
    <m/>
    <m/>
    <m/>
    <m/>
    <m/>
    <m/>
    <m/>
    <m/>
    <m/>
    <m/>
    <m/>
    <m/>
    <m/>
    <m/>
    <m/>
    <m/>
  </r>
  <r>
    <x v="4414"/>
    <m/>
    <m/>
    <m/>
    <m/>
    <m/>
    <m/>
    <m/>
    <m/>
    <m/>
    <m/>
    <m/>
    <m/>
    <m/>
    <m/>
    <m/>
    <m/>
    <m/>
    <m/>
    <m/>
    <m/>
    <m/>
    <m/>
    <m/>
    <m/>
    <m/>
    <m/>
    <m/>
    <m/>
    <m/>
    <m/>
    <m/>
    <m/>
    <m/>
    <m/>
    <m/>
    <m/>
    <m/>
    <m/>
    <m/>
    <m/>
    <m/>
    <m/>
    <m/>
    <m/>
    <m/>
    <m/>
    <m/>
    <m/>
    <m/>
    <m/>
    <m/>
    <m/>
    <m/>
    <m/>
    <m/>
    <m/>
  </r>
  <r>
    <x v="4415"/>
    <m/>
    <m/>
    <m/>
    <m/>
    <m/>
    <m/>
    <m/>
    <m/>
    <m/>
    <m/>
    <m/>
    <m/>
    <m/>
    <m/>
    <m/>
    <m/>
    <m/>
    <m/>
    <m/>
    <m/>
    <m/>
    <m/>
    <m/>
    <m/>
    <m/>
    <m/>
    <m/>
    <m/>
    <m/>
    <m/>
    <m/>
    <m/>
    <m/>
    <m/>
    <m/>
    <m/>
    <m/>
    <m/>
    <m/>
    <m/>
    <m/>
    <m/>
    <m/>
    <m/>
    <m/>
    <m/>
    <m/>
    <m/>
    <m/>
    <m/>
    <m/>
    <m/>
    <m/>
    <m/>
    <m/>
    <m/>
  </r>
  <r>
    <x v="4416"/>
    <m/>
    <m/>
    <m/>
    <m/>
    <m/>
    <m/>
    <m/>
    <m/>
    <m/>
    <m/>
    <m/>
    <m/>
    <m/>
    <m/>
    <m/>
    <m/>
    <m/>
    <m/>
    <m/>
    <m/>
    <m/>
    <m/>
    <m/>
    <m/>
    <m/>
    <m/>
    <m/>
    <m/>
    <m/>
    <m/>
    <m/>
    <m/>
    <m/>
    <m/>
    <m/>
    <m/>
    <m/>
    <m/>
    <m/>
    <m/>
    <m/>
    <m/>
    <m/>
    <m/>
    <m/>
    <m/>
    <m/>
    <m/>
    <m/>
    <m/>
    <m/>
    <m/>
    <m/>
    <m/>
    <m/>
    <m/>
  </r>
  <r>
    <x v="4417"/>
    <m/>
    <m/>
    <m/>
    <m/>
    <m/>
    <m/>
    <m/>
    <m/>
    <m/>
    <m/>
    <m/>
    <m/>
    <m/>
    <m/>
    <m/>
    <m/>
    <m/>
    <m/>
    <m/>
    <m/>
    <m/>
    <m/>
    <m/>
    <m/>
    <m/>
    <m/>
    <m/>
    <m/>
    <m/>
    <m/>
    <m/>
    <m/>
    <m/>
    <m/>
    <m/>
    <m/>
    <m/>
    <m/>
    <m/>
    <m/>
    <m/>
    <m/>
    <m/>
    <m/>
    <m/>
    <m/>
    <m/>
    <m/>
    <m/>
    <m/>
    <m/>
    <m/>
    <m/>
    <m/>
    <m/>
    <m/>
  </r>
  <r>
    <x v="4418"/>
    <m/>
    <m/>
    <m/>
    <m/>
    <m/>
    <m/>
    <m/>
    <m/>
    <m/>
    <m/>
    <m/>
    <m/>
    <m/>
    <m/>
    <m/>
    <m/>
    <m/>
    <m/>
    <m/>
    <m/>
    <m/>
    <m/>
    <m/>
    <m/>
    <m/>
    <m/>
    <m/>
    <m/>
    <m/>
    <m/>
    <m/>
    <m/>
    <m/>
    <m/>
    <m/>
    <m/>
    <m/>
    <m/>
    <m/>
    <m/>
    <m/>
    <m/>
    <m/>
    <m/>
    <m/>
    <m/>
    <m/>
    <m/>
    <m/>
    <m/>
    <m/>
    <m/>
    <m/>
    <m/>
    <m/>
    <m/>
  </r>
  <r>
    <x v="4419"/>
    <m/>
    <m/>
    <m/>
    <m/>
    <m/>
    <m/>
    <m/>
    <m/>
    <m/>
    <m/>
    <m/>
    <m/>
    <m/>
    <m/>
    <m/>
    <m/>
    <m/>
    <m/>
    <m/>
    <m/>
    <m/>
    <m/>
    <m/>
    <m/>
    <m/>
    <m/>
    <m/>
    <m/>
    <m/>
    <m/>
    <m/>
    <m/>
    <m/>
    <m/>
    <m/>
    <m/>
    <m/>
    <m/>
    <m/>
    <m/>
    <m/>
    <m/>
    <m/>
    <m/>
    <m/>
    <m/>
    <m/>
    <m/>
    <m/>
    <m/>
    <m/>
    <m/>
    <m/>
    <m/>
    <m/>
    <m/>
  </r>
  <r>
    <x v="4420"/>
    <m/>
    <m/>
    <m/>
    <m/>
    <m/>
    <m/>
    <m/>
    <m/>
    <m/>
    <m/>
    <m/>
    <m/>
    <m/>
    <m/>
    <m/>
    <m/>
    <m/>
    <m/>
    <m/>
    <m/>
    <m/>
    <m/>
    <m/>
    <m/>
    <m/>
    <m/>
    <m/>
    <m/>
    <m/>
    <m/>
    <m/>
    <m/>
    <m/>
    <m/>
    <m/>
    <m/>
    <m/>
    <m/>
    <m/>
    <m/>
    <m/>
    <m/>
    <m/>
    <m/>
    <m/>
    <m/>
    <m/>
    <m/>
    <m/>
    <m/>
    <m/>
    <m/>
    <m/>
    <m/>
    <m/>
    <m/>
  </r>
  <r>
    <x v="4421"/>
    <m/>
    <m/>
    <m/>
    <m/>
    <m/>
    <m/>
    <m/>
    <m/>
    <m/>
    <m/>
    <m/>
    <m/>
    <m/>
    <m/>
    <m/>
    <m/>
    <m/>
    <m/>
    <m/>
    <m/>
    <m/>
    <m/>
    <m/>
    <m/>
    <m/>
    <m/>
    <m/>
    <m/>
    <m/>
    <m/>
    <m/>
    <m/>
    <m/>
    <m/>
    <m/>
    <m/>
    <m/>
    <m/>
    <m/>
    <m/>
    <m/>
    <m/>
    <m/>
    <m/>
    <m/>
    <m/>
    <m/>
    <m/>
    <m/>
    <m/>
    <m/>
    <m/>
    <m/>
    <m/>
    <m/>
    <m/>
  </r>
  <r>
    <x v="4422"/>
    <m/>
    <m/>
    <m/>
    <m/>
    <m/>
    <m/>
    <m/>
    <m/>
    <m/>
    <m/>
    <m/>
    <m/>
    <m/>
    <m/>
    <m/>
    <m/>
    <m/>
    <m/>
    <m/>
    <m/>
    <m/>
    <m/>
    <m/>
    <m/>
    <m/>
    <m/>
    <m/>
    <m/>
    <m/>
    <m/>
    <m/>
    <m/>
    <m/>
    <m/>
    <m/>
    <m/>
    <m/>
    <m/>
    <m/>
    <m/>
    <m/>
    <m/>
    <m/>
    <m/>
    <m/>
    <m/>
    <m/>
    <m/>
    <m/>
    <m/>
    <m/>
    <m/>
    <m/>
    <m/>
    <m/>
    <m/>
  </r>
  <r>
    <x v="4423"/>
    <m/>
    <m/>
    <m/>
    <m/>
    <m/>
    <m/>
    <m/>
    <m/>
    <m/>
    <m/>
    <m/>
    <m/>
    <m/>
    <m/>
    <m/>
    <m/>
    <m/>
    <m/>
    <m/>
    <m/>
    <m/>
    <m/>
    <m/>
    <m/>
    <m/>
    <m/>
    <m/>
    <m/>
    <m/>
    <m/>
    <m/>
    <m/>
    <m/>
    <m/>
    <m/>
    <m/>
    <m/>
    <m/>
    <m/>
    <m/>
    <m/>
    <m/>
    <m/>
    <m/>
    <m/>
    <m/>
    <m/>
    <m/>
    <m/>
    <m/>
    <m/>
    <m/>
    <m/>
    <m/>
    <m/>
    <m/>
  </r>
  <r>
    <x v="4424"/>
    <m/>
    <m/>
    <m/>
    <m/>
    <m/>
    <m/>
    <m/>
    <m/>
    <m/>
    <m/>
    <m/>
    <m/>
    <m/>
    <m/>
    <m/>
    <m/>
    <m/>
    <m/>
    <m/>
    <m/>
    <m/>
    <m/>
    <m/>
    <m/>
    <m/>
    <m/>
    <m/>
    <m/>
    <m/>
    <m/>
    <m/>
    <m/>
    <m/>
    <m/>
    <m/>
    <m/>
    <m/>
    <m/>
    <m/>
    <m/>
    <m/>
    <m/>
    <m/>
    <m/>
    <m/>
    <m/>
    <m/>
    <m/>
    <m/>
    <m/>
    <m/>
    <m/>
    <m/>
    <m/>
    <m/>
    <m/>
  </r>
  <r>
    <x v="4425"/>
    <m/>
    <m/>
    <m/>
    <m/>
    <m/>
    <m/>
    <m/>
    <m/>
    <m/>
    <m/>
    <m/>
    <m/>
    <m/>
    <m/>
    <m/>
    <m/>
    <m/>
    <m/>
    <m/>
    <m/>
    <m/>
    <m/>
    <m/>
    <m/>
    <m/>
    <m/>
    <m/>
    <m/>
    <m/>
    <m/>
    <m/>
    <m/>
    <m/>
    <m/>
    <m/>
    <m/>
    <m/>
    <m/>
    <m/>
    <m/>
    <m/>
    <m/>
    <m/>
    <m/>
    <m/>
    <m/>
    <m/>
    <m/>
    <m/>
    <m/>
    <m/>
    <m/>
    <m/>
    <m/>
    <m/>
    <m/>
  </r>
  <r>
    <x v="4426"/>
    <m/>
    <m/>
    <m/>
    <m/>
    <m/>
    <m/>
    <m/>
    <m/>
    <m/>
    <m/>
    <m/>
    <m/>
    <m/>
    <m/>
    <m/>
    <m/>
    <m/>
    <m/>
    <m/>
    <m/>
    <m/>
    <m/>
    <m/>
    <m/>
    <m/>
    <m/>
    <m/>
    <m/>
    <m/>
    <m/>
    <m/>
    <m/>
    <m/>
    <m/>
    <m/>
    <m/>
    <m/>
    <m/>
    <m/>
    <m/>
    <m/>
    <m/>
    <m/>
    <m/>
    <m/>
    <m/>
    <m/>
    <m/>
    <m/>
    <m/>
    <m/>
    <m/>
    <m/>
    <m/>
    <m/>
    <m/>
  </r>
  <r>
    <x v="4427"/>
    <m/>
    <m/>
    <m/>
    <m/>
    <m/>
    <m/>
    <m/>
    <m/>
    <m/>
    <m/>
    <m/>
    <m/>
    <m/>
    <m/>
    <m/>
    <m/>
    <m/>
    <m/>
    <m/>
    <m/>
    <m/>
    <m/>
    <m/>
    <m/>
    <m/>
    <m/>
    <m/>
    <m/>
    <m/>
    <m/>
    <m/>
    <m/>
    <m/>
    <m/>
    <m/>
    <m/>
    <m/>
    <m/>
    <m/>
    <m/>
    <m/>
    <m/>
    <m/>
    <m/>
    <m/>
    <m/>
    <m/>
    <m/>
    <m/>
    <m/>
    <m/>
    <m/>
    <m/>
    <m/>
    <m/>
    <m/>
  </r>
  <r>
    <x v="4428"/>
    <m/>
    <m/>
    <m/>
    <m/>
    <m/>
    <m/>
    <m/>
    <m/>
    <m/>
    <m/>
    <m/>
    <m/>
    <m/>
    <m/>
    <m/>
    <m/>
    <m/>
    <m/>
    <m/>
    <m/>
    <m/>
    <m/>
    <m/>
    <m/>
    <m/>
    <m/>
    <m/>
    <m/>
    <m/>
    <m/>
    <m/>
    <m/>
    <m/>
    <m/>
    <m/>
    <m/>
    <m/>
    <m/>
    <m/>
    <m/>
    <m/>
    <m/>
    <m/>
    <m/>
    <m/>
    <m/>
    <m/>
    <m/>
    <m/>
    <m/>
    <m/>
    <m/>
    <m/>
    <m/>
    <m/>
    <m/>
  </r>
  <r>
    <x v="4429"/>
    <m/>
    <m/>
    <m/>
    <m/>
    <m/>
    <m/>
    <m/>
    <m/>
    <m/>
    <m/>
    <m/>
    <m/>
    <m/>
    <m/>
    <m/>
    <m/>
    <m/>
    <m/>
    <m/>
    <m/>
    <m/>
    <m/>
    <m/>
    <m/>
    <m/>
    <m/>
    <m/>
    <m/>
    <m/>
    <m/>
    <m/>
    <m/>
    <m/>
    <m/>
    <m/>
    <m/>
    <m/>
    <m/>
    <m/>
    <m/>
    <m/>
    <m/>
    <m/>
    <m/>
    <m/>
    <m/>
    <m/>
    <m/>
    <m/>
    <m/>
    <m/>
    <m/>
    <m/>
    <m/>
    <m/>
    <m/>
  </r>
  <r>
    <x v="4430"/>
    <m/>
    <m/>
    <m/>
    <m/>
    <m/>
    <m/>
    <m/>
    <m/>
    <m/>
    <m/>
    <m/>
    <m/>
    <m/>
    <m/>
    <m/>
    <m/>
    <m/>
    <m/>
    <m/>
    <m/>
    <m/>
    <m/>
    <m/>
    <m/>
    <m/>
    <m/>
    <m/>
    <m/>
    <m/>
    <m/>
    <m/>
    <m/>
    <m/>
    <m/>
    <m/>
    <m/>
    <m/>
    <m/>
    <m/>
    <m/>
    <m/>
    <m/>
    <m/>
    <m/>
    <m/>
    <m/>
    <m/>
    <m/>
    <m/>
    <m/>
    <m/>
    <m/>
    <m/>
    <m/>
    <m/>
    <m/>
  </r>
  <r>
    <x v="4431"/>
    <m/>
    <m/>
    <m/>
    <m/>
    <m/>
    <m/>
    <m/>
    <m/>
    <m/>
    <m/>
    <m/>
    <m/>
    <m/>
    <m/>
    <m/>
    <m/>
    <m/>
    <m/>
    <m/>
    <m/>
    <m/>
    <m/>
    <m/>
    <m/>
    <m/>
    <m/>
    <m/>
    <m/>
    <m/>
    <m/>
    <m/>
    <m/>
    <m/>
    <m/>
    <m/>
    <m/>
    <m/>
    <m/>
    <m/>
    <m/>
    <m/>
    <m/>
    <m/>
    <m/>
    <m/>
    <m/>
    <m/>
    <m/>
    <m/>
    <m/>
    <m/>
    <m/>
    <m/>
    <m/>
    <m/>
    <m/>
  </r>
  <r>
    <x v="4432"/>
    <m/>
    <m/>
    <m/>
    <m/>
    <m/>
    <m/>
    <m/>
    <m/>
    <m/>
    <m/>
    <m/>
    <m/>
    <m/>
    <m/>
    <m/>
    <m/>
    <m/>
    <m/>
    <m/>
    <m/>
    <m/>
    <m/>
    <m/>
    <m/>
    <m/>
    <m/>
    <m/>
    <m/>
    <m/>
    <m/>
    <m/>
    <m/>
    <m/>
    <m/>
    <m/>
    <m/>
    <m/>
    <m/>
    <m/>
    <m/>
    <m/>
    <m/>
    <m/>
    <m/>
    <m/>
    <m/>
    <m/>
    <m/>
    <m/>
    <m/>
    <m/>
    <m/>
    <m/>
    <m/>
    <m/>
    <m/>
  </r>
  <r>
    <x v="4433"/>
    <m/>
    <m/>
    <m/>
    <m/>
    <m/>
    <m/>
    <m/>
    <m/>
    <m/>
    <m/>
    <m/>
    <m/>
    <m/>
    <m/>
    <m/>
    <m/>
    <m/>
    <m/>
    <m/>
    <m/>
    <m/>
    <m/>
    <m/>
    <m/>
    <m/>
    <m/>
    <m/>
    <m/>
    <m/>
    <m/>
    <m/>
    <m/>
    <m/>
    <m/>
    <m/>
    <m/>
    <m/>
    <m/>
    <m/>
    <m/>
    <m/>
    <m/>
    <m/>
    <m/>
    <m/>
    <m/>
    <m/>
    <m/>
    <m/>
    <m/>
    <m/>
    <m/>
    <m/>
    <m/>
    <m/>
    <m/>
  </r>
  <r>
    <x v="4434"/>
    <m/>
    <m/>
    <m/>
    <m/>
    <m/>
    <m/>
    <m/>
    <m/>
    <m/>
    <m/>
    <m/>
    <m/>
    <m/>
    <m/>
    <m/>
    <m/>
    <m/>
    <m/>
    <m/>
    <m/>
    <m/>
    <m/>
    <m/>
    <m/>
    <m/>
    <m/>
    <m/>
    <m/>
    <m/>
    <m/>
    <m/>
    <m/>
    <m/>
    <m/>
    <m/>
    <m/>
    <m/>
    <m/>
    <m/>
    <m/>
    <m/>
    <m/>
    <m/>
    <m/>
    <m/>
    <m/>
    <m/>
    <m/>
    <m/>
    <m/>
    <m/>
    <m/>
    <m/>
    <m/>
    <m/>
    <m/>
  </r>
  <r>
    <x v="4435"/>
    <m/>
    <m/>
    <m/>
    <m/>
    <m/>
    <m/>
    <m/>
    <m/>
    <m/>
    <m/>
    <m/>
    <m/>
    <m/>
    <m/>
    <m/>
    <m/>
    <m/>
    <m/>
    <m/>
    <m/>
    <m/>
    <m/>
    <m/>
    <m/>
    <m/>
    <m/>
    <m/>
    <m/>
    <m/>
    <m/>
    <m/>
    <m/>
    <m/>
    <m/>
    <m/>
    <m/>
    <m/>
    <m/>
    <m/>
    <m/>
    <m/>
    <m/>
    <m/>
    <m/>
    <m/>
    <m/>
    <m/>
    <m/>
    <m/>
    <m/>
    <m/>
    <m/>
    <m/>
    <m/>
    <m/>
    <m/>
  </r>
  <r>
    <x v="4436"/>
    <m/>
    <m/>
    <m/>
    <m/>
    <m/>
    <m/>
    <m/>
    <m/>
    <m/>
    <m/>
    <m/>
    <m/>
    <m/>
    <m/>
    <m/>
    <m/>
    <m/>
    <m/>
    <m/>
    <m/>
    <m/>
    <m/>
    <m/>
    <m/>
    <m/>
    <m/>
    <m/>
    <m/>
    <m/>
    <m/>
    <m/>
    <m/>
    <m/>
    <m/>
    <m/>
    <m/>
    <m/>
    <m/>
    <m/>
    <m/>
    <m/>
    <m/>
    <m/>
    <m/>
    <m/>
    <m/>
    <m/>
    <m/>
    <m/>
    <m/>
    <m/>
    <m/>
    <m/>
    <m/>
    <m/>
    <m/>
  </r>
  <r>
    <x v="4437"/>
    <m/>
    <m/>
    <m/>
    <m/>
    <m/>
    <m/>
    <m/>
    <m/>
    <m/>
    <m/>
    <m/>
    <m/>
    <m/>
    <m/>
    <m/>
    <m/>
    <m/>
    <m/>
    <m/>
    <m/>
    <m/>
    <m/>
    <m/>
    <m/>
    <m/>
    <m/>
    <m/>
    <m/>
    <m/>
    <m/>
    <m/>
    <m/>
    <m/>
    <m/>
    <m/>
    <m/>
    <m/>
    <m/>
    <m/>
    <m/>
    <m/>
    <m/>
    <m/>
    <m/>
    <m/>
    <m/>
    <m/>
    <m/>
    <m/>
    <m/>
    <m/>
    <m/>
    <m/>
    <m/>
    <m/>
    <m/>
  </r>
  <r>
    <x v="4438"/>
    <m/>
    <m/>
    <m/>
    <m/>
    <m/>
    <m/>
    <m/>
    <m/>
    <m/>
    <m/>
    <m/>
    <m/>
    <m/>
    <m/>
    <m/>
    <m/>
    <m/>
    <m/>
    <m/>
    <m/>
    <m/>
    <m/>
    <m/>
    <m/>
    <m/>
    <m/>
    <m/>
    <m/>
    <m/>
    <m/>
    <m/>
    <m/>
    <m/>
    <m/>
    <m/>
    <m/>
    <m/>
    <m/>
    <m/>
    <m/>
    <m/>
    <m/>
    <m/>
    <m/>
    <m/>
    <m/>
    <m/>
    <m/>
    <m/>
    <m/>
    <m/>
    <m/>
    <m/>
    <m/>
    <m/>
    <m/>
  </r>
  <r>
    <x v="4439"/>
    <m/>
    <m/>
    <m/>
    <m/>
    <m/>
    <m/>
    <m/>
    <m/>
    <m/>
    <m/>
    <m/>
    <m/>
    <m/>
    <m/>
    <m/>
    <m/>
    <m/>
    <m/>
    <m/>
    <m/>
    <m/>
    <m/>
    <m/>
    <m/>
    <m/>
    <m/>
    <m/>
    <m/>
    <m/>
    <m/>
    <m/>
    <m/>
    <m/>
    <m/>
    <m/>
    <m/>
    <m/>
    <m/>
    <m/>
    <m/>
    <m/>
    <m/>
    <m/>
    <m/>
    <m/>
    <m/>
    <m/>
    <m/>
    <m/>
    <m/>
    <m/>
    <m/>
    <m/>
    <m/>
    <m/>
    <m/>
  </r>
  <r>
    <x v="4440"/>
    <m/>
    <m/>
    <m/>
    <m/>
    <m/>
    <m/>
    <m/>
    <m/>
    <m/>
    <m/>
    <m/>
    <m/>
    <m/>
    <m/>
    <m/>
    <m/>
    <m/>
    <m/>
    <m/>
    <m/>
    <m/>
    <m/>
    <m/>
    <m/>
    <m/>
    <m/>
    <m/>
    <m/>
    <m/>
    <m/>
    <m/>
    <m/>
    <m/>
    <m/>
    <m/>
    <m/>
    <m/>
    <m/>
    <m/>
    <m/>
    <m/>
    <m/>
    <m/>
    <m/>
    <m/>
    <m/>
    <m/>
    <m/>
    <m/>
    <m/>
    <m/>
    <m/>
    <m/>
    <m/>
    <m/>
    <m/>
  </r>
  <r>
    <x v="4441"/>
    <m/>
    <m/>
    <m/>
    <m/>
    <m/>
    <m/>
    <m/>
    <m/>
    <m/>
    <m/>
    <m/>
    <m/>
    <m/>
    <m/>
    <m/>
    <m/>
    <m/>
    <m/>
    <m/>
    <m/>
    <m/>
    <m/>
    <m/>
    <m/>
    <m/>
    <m/>
    <m/>
    <m/>
    <m/>
    <m/>
    <m/>
    <m/>
    <m/>
    <m/>
    <m/>
    <m/>
    <m/>
    <m/>
    <m/>
    <m/>
    <m/>
    <m/>
    <m/>
    <m/>
    <m/>
    <m/>
    <m/>
    <m/>
    <m/>
    <m/>
    <m/>
    <m/>
    <m/>
    <m/>
    <m/>
    <m/>
  </r>
  <r>
    <x v="4442"/>
    <m/>
    <m/>
    <m/>
    <m/>
    <m/>
    <m/>
    <m/>
    <m/>
    <m/>
    <m/>
    <m/>
    <m/>
    <m/>
    <m/>
    <m/>
    <m/>
    <m/>
    <m/>
    <m/>
    <m/>
    <m/>
    <m/>
    <m/>
    <m/>
    <m/>
    <m/>
    <m/>
    <m/>
    <m/>
    <m/>
    <m/>
    <m/>
    <m/>
    <m/>
    <m/>
    <m/>
    <m/>
    <m/>
    <m/>
    <m/>
    <m/>
    <m/>
    <m/>
    <m/>
    <m/>
    <m/>
    <m/>
    <m/>
    <m/>
    <m/>
    <m/>
    <m/>
    <m/>
    <m/>
    <m/>
    <m/>
  </r>
  <r>
    <x v="4443"/>
    <m/>
    <m/>
    <m/>
    <m/>
    <m/>
    <m/>
    <m/>
    <m/>
    <m/>
    <m/>
    <m/>
    <m/>
    <m/>
    <m/>
    <m/>
    <m/>
    <m/>
    <m/>
    <m/>
    <m/>
    <m/>
    <m/>
    <m/>
    <m/>
    <m/>
    <m/>
    <m/>
    <m/>
    <m/>
    <m/>
    <m/>
    <m/>
    <m/>
    <m/>
    <m/>
    <m/>
    <m/>
    <m/>
    <m/>
    <m/>
    <m/>
    <m/>
    <m/>
    <m/>
    <m/>
    <m/>
    <m/>
    <m/>
    <m/>
    <m/>
    <m/>
    <m/>
    <m/>
    <m/>
    <m/>
    <m/>
  </r>
  <r>
    <x v="4444"/>
    <m/>
    <m/>
    <m/>
    <m/>
    <m/>
    <m/>
    <m/>
    <m/>
    <m/>
    <m/>
    <m/>
    <m/>
    <m/>
    <m/>
    <m/>
    <m/>
    <m/>
    <m/>
    <m/>
    <m/>
    <m/>
    <m/>
    <m/>
    <m/>
    <m/>
    <m/>
    <m/>
    <m/>
    <m/>
    <m/>
    <m/>
    <m/>
    <m/>
    <m/>
    <m/>
    <m/>
    <m/>
    <m/>
    <m/>
    <m/>
    <m/>
    <m/>
    <m/>
    <m/>
    <m/>
    <m/>
    <m/>
    <m/>
    <m/>
    <m/>
    <m/>
    <m/>
    <m/>
    <m/>
    <m/>
    <m/>
  </r>
  <r>
    <x v="4445"/>
    <m/>
    <m/>
    <m/>
    <m/>
    <m/>
    <m/>
    <m/>
    <m/>
    <m/>
    <m/>
    <m/>
    <m/>
    <m/>
    <m/>
    <m/>
    <m/>
    <m/>
    <m/>
    <m/>
    <m/>
    <m/>
    <m/>
    <m/>
    <m/>
    <m/>
    <m/>
    <m/>
    <m/>
    <m/>
    <m/>
    <m/>
    <m/>
    <m/>
    <m/>
    <m/>
    <m/>
    <m/>
    <m/>
    <m/>
    <m/>
    <m/>
    <m/>
    <m/>
    <m/>
    <m/>
    <m/>
    <m/>
    <m/>
    <m/>
    <m/>
    <m/>
    <m/>
    <m/>
    <m/>
    <m/>
    <m/>
  </r>
  <r>
    <x v="4446"/>
    <m/>
    <m/>
    <m/>
    <m/>
    <m/>
    <m/>
    <m/>
    <m/>
    <m/>
    <m/>
    <m/>
    <m/>
    <m/>
    <m/>
    <m/>
    <m/>
    <m/>
    <m/>
    <m/>
    <m/>
    <m/>
    <m/>
    <m/>
    <m/>
    <m/>
    <m/>
    <m/>
    <m/>
    <m/>
    <m/>
    <m/>
    <m/>
    <m/>
    <m/>
    <m/>
    <m/>
    <m/>
    <m/>
    <m/>
    <m/>
    <m/>
    <m/>
    <m/>
    <m/>
    <m/>
    <m/>
    <m/>
    <m/>
    <m/>
    <m/>
    <m/>
    <m/>
    <m/>
    <m/>
    <m/>
    <m/>
  </r>
  <r>
    <x v="4447"/>
    <m/>
    <m/>
    <m/>
    <m/>
    <m/>
    <m/>
    <m/>
    <m/>
    <m/>
    <m/>
    <m/>
    <m/>
    <m/>
    <m/>
    <m/>
    <m/>
    <m/>
    <m/>
    <m/>
    <m/>
    <m/>
    <m/>
    <m/>
    <m/>
    <m/>
    <m/>
    <m/>
    <m/>
    <m/>
    <m/>
    <m/>
    <m/>
    <m/>
    <m/>
    <m/>
    <m/>
    <m/>
    <m/>
    <m/>
    <m/>
    <m/>
    <m/>
    <m/>
    <m/>
    <m/>
    <m/>
    <m/>
    <m/>
    <m/>
    <m/>
    <m/>
    <m/>
    <m/>
    <m/>
    <m/>
    <m/>
  </r>
  <r>
    <x v="4448"/>
    <m/>
    <m/>
    <m/>
    <m/>
    <m/>
    <m/>
    <m/>
    <m/>
    <m/>
    <m/>
    <m/>
    <m/>
    <m/>
    <m/>
    <m/>
    <m/>
    <m/>
    <m/>
    <m/>
    <m/>
    <m/>
    <m/>
    <m/>
    <m/>
    <m/>
    <m/>
    <m/>
    <m/>
    <m/>
    <m/>
    <m/>
    <m/>
    <m/>
    <m/>
    <m/>
    <m/>
    <m/>
    <m/>
    <m/>
    <m/>
    <m/>
    <m/>
    <m/>
    <m/>
    <m/>
    <m/>
    <m/>
    <m/>
    <m/>
    <m/>
    <m/>
    <m/>
    <m/>
    <m/>
    <m/>
    <m/>
  </r>
  <r>
    <x v="4449"/>
    <m/>
    <m/>
    <m/>
    <m/>
    <m/>
    <m/>
    <m/>
    <m/>
    <m/>
    <m/>
    <m/>
    <m/>
    <m/>
    <m/>
    <m/>
    <m/>
    <m/>
    <m/>
    <m/>
    <m/>
    <m/>
    <m/>
    <m/>
    <m/>
    <m/>
    <m/>
    <m/>
    <m/>
    <m/>
    <m/>
    <m/>
    <m/>
    <m/>
    <m/>
    <m/>
    <m/>
    <m/>
    <m/>
    <m/>
    <m/>
    <m/>
    <m/>
    <m/>
    <m/>
    <m/>
    <m/>
    <m/>
    <m/>
    <m/>
    <m/>
    <m/>
    <m/>
    <m/>
    <m/>
    <m/>
    <m/>
  </r>
  <r>
    <x v="4450"/>
    <m/>
    <m/>
    <m/>
    <m/>
    <m/>
    <m/>
    <m/>
    <m/>
    <m/>
    <m/>
    <m/>
    <m/>
    <m/>
    <m/>
    <m/>
    <m/>
    <m/>
    <m/>
    <m/>
    <m/>
    <m/>
    <m/>
    <m/>
    <m/>
    <m/>
    <m/>
    <m/>
    <m/>
    <m/>
    <m/>
    <m/>
    <m/>
    <m/>
    <m/>
    <m/>
    <m/>
    <m/>
    <m/>
    <m/>
    <m/>
    <m/>
    <m/>
    <m/>
    <m/>
    <m/>
    <m/>
    <m/>
    <m/>
    <m/>
    <m/>
    <m/>
    <m/>
    <m/>
    <m/>
    <m/>
    <m/>
  </r>
  <r>
    <x v="4451"/>
    <m/>
    <m/>
    <m/>
    <m/>
    <m/>
    <m/>
    <m/>
    <m/>
    <m/>
    <m/>
    <m/>
    <m/>
    <m/>
    <m/>
    <m/>
    <m/>
    <m/>
    <m/>
    <m/>
    <m/>
    <m/>
    <m/>
    <m/>
    <m/>
    <m/>
    <m/>
    <m/>
    <m/>
    <m/>
    <m/>
    <m/>
    <m/>
    <m/>
    <m/>
    <m/>
    <m/>
    <m/>
    <m/>
    <m/>
    <m/>
    <m/>
    <m/>
    <m/>
    <m/>
    <m/>
    <m/>
    <m/>
    <m/>
    <m/>
    <m/>
    <m/>
    <m/>
    <m/>
    <m/>
    <m/>
    <m/>
  </r>
  <r>
    <x v="4452"/>
    <m/>
    <m/>
    <m/>
    <m/>
    <m/>
    <m/>
    <m/>
    <m/>
    <m/>
    <m/>
    <m/>
    <m/>
    <m/>
    <m/>
    <m/>
    <m/>
    <m/>
    <m/>
    <m/>
    <m/>
    <m/>
    <m/>
    <m/>
    <m/>
    <m/>
    <m/>
    <m/>
    <m/>
    <m/>
    <m/>
    <m/>
    <m/>
    <m/>
    <m/>
    <m/>
    <m/>
    <m/>
    <m/>
    <m/>
    <m/>
    <m/>
    <m/>
    <m/>
    <m/>
    <m/>
    <m/>
    <m/>
    <m/>
    <m/>
    <m/>
    <m/>
    <m/>
    <m/>
    <m/>
    <m/>
    <m/>
  </r>
  <r>
    <x v="4453"/>
    <m/>
    <m/>
    <m/>
    <m/>
    <m/>
    <m/>
    <m/>
    <m/>
    <m/>
    <m/>
    <m/>
    <m/>
    <m/>
    <m/>
    <m/>
    <m/>
    <m/>
    <m/>
    <m/>
    <m/>
    <m/>
    <m/>
    <m/>
    <m/>
    <m/>
    <m/>
    <m/>
    <m/>
    <m/>
    <m/>
    <m/>
    <m/>
    <m/>
    <m/>
    <m/>
    <m/>
    <m/>
    <m/>
    <m/>
    <m/>
    <m/>
    <m/>
    <m/>
    <m/>
    <m/>
    <m/>
    <m/>
    <m/>
    <m/>
    <m/>
    <m/>
    <m/>
    <m/>
    <m/>
    <m/>
    <m/>
  </r>
  <r>
    <x v="4454"/>
    <m/>
    <m/>
    <m/>
    <m/>
    <m/>
    <m/>
    <m/>
    <m/>
    <m/>
    <m/>
    <m/>
    <m/>
    <m/>
    <m/>
    <m/>
    <m/>
    <m/>
    <m/>
    <m/>
    <m/>
    <m/>
    <m/>
    <m/>
    <m/>
    <m/>
    <m/>
    <m/>
    <m/>
    <m/>
    <m/>
    <m/>
    <m/>
    <m/>
    <m/>
    <m/>
    <m/>
    <m/>
    <m/>
    <m/>
    <m/>
    <m/>
    <m/>
    <m/>
    <m/>
    <m/>
    <m/>
    <m/>
    <m/>
    <m/>
    <m/>
    <m/>
    <m/>
    <m/>
    <m/>
    <m/>
    <m/>
  </r>
  <r>
    <x v="4455"/>
    <m/>
    <m/>
    <m/>
    <m/>
    <m/>
    <m/>
    <m/>
    <m/>
    <m/>
    <m/>
    <m/>
    <m/>
    <m/>
    <m/>
    <m/>
    <m/>
    <m/>
    <m/>
    <m/>
    <m/>
    <m/>
    <m/>
    <m/>
    <m/>
    <m/>
    <m/>
    <m/>
    <m/>
    <m/>
    <m/>
    <m/>
    <m/>
    <m/>
    <m/>
    <m/>
    <m/>
    <m/>
    <m/>
    <m/>
    <m/>
    <m/>
    <m/>
    <m/>
    <m/>
    <m/>
    <m/>
    <m/>
    <m/>
    <m/>
    <m/>
    <m/>
    <m/>
    <m/>
    <m/>
    <m/>
    <m/>
  </r>
  <r>
    <x v="4456"/>
    <m/>
    <m/>
    <m/>
    <m/>
    <m/>
    <m/>
    <m/>
    <m/>
    <m/>
    <m/>
    <m/>
    <m/>
    <m/>
    <m/>
    <m/>
    <m/>
    <m/>
    <m/>
    <m/>
    <m/>
    <m/>
    <m/>
    <m/>
    <m/>
    <m/>
    <m/>
    <m/>
    <m/>
    <m/>
    <m/>
    <m/>
    <m/>
    <m/>
    <m/>
    <m/>
    <m/>
    <m/>
    <m/>
    <m/>
    <m/>
    <m/>
    <m/>
    <m/>
    <m/>
    <m/>
    <m/>
    <m/>
    <m/>
    <m/>
    <m/>
    <m/>
    <m/>
    <m/>
    <m/>
    <m/>
    <m/>
  </r>
  <r>
    <x v="4457"/>
    <m/>
    <m/>
    <m/>
    <m/>
    <m/>
    <m/>
    <m/>
    <m/>
    <m/>
    <m/>
    <m/>
    <m/>
    <m/>
    <m/>
    <m/>
    <m/>
    <m/>
    <m/>
    <m/>
    <m/>
    <m/>
    <m/>
    <m/>
    <m/>
    <m/>
    <m/>
    <m/>
    <m/>
    <m/>
    <m/>
    <m/>
    <m/>
    <m/>
    <m/>
    <m/>
    <m/>
    <m/>
    <m/>
    <m/>
    <m/>
    <m/>
    <m/>
    <m/>
    <m/>
    <m/>
    <m/>
    <m/>
    <m/>
    <m/>
    <m/>
    <m/>
    <m/>
    <m/>
    <m/>
    <m/>
    <m/>
  </r>
  <r>
    <x v="4458"/>
    <m/>
    <m/>
    <m/>
    <m/>
    <m/>
    <m/>
    <m/>
    <m/>
    <m/>
    <m/>
    <m/>
    <m/>
    <m/>
    <m/>
    <m/>
    <m/>
    <m/>
    <m/>
    <m/>
    <m/>
    <m/>
    <m/>
    <m/>
    <m/>
    <m/>
    <m/>
    <m/>
    <m/>
    <m/>
    <m/>
    <m/>
    <m/>
    <m/>
    <m/>
    <m/>
    <m/>
    <m/>
    <m/>
    <m/>
    <m/>
    <m/>
    <m/>
    <m/>
    <m/>
    <m/>
    <m/>
    <m/>
    <m/>
    <m/>
    <m/>
    <m/>
    <m/>
    <m/>
    <m/>
    <m/>
    <m/>
  </r>
  <r>
    <x v="4459"/>
    <m/>
    <m/>
    <m/>
    <m/>
    <m/>
    <m/>
    <m/>
    <m/>
    <m/>
    <m/>
    <m/>
    <m/>
    <m/>
    <m/>
    <m/>
    <m/>
    <m/>
    <m/>
    <m/>
    <m/>
    <m/>
    <m/>
    <m/>
    <m/>
    <m/>
    <m/>
    <m/>
    <m/>
    <m/>
    <m/>
    <m/>
    <m/>
    <m/>
    <m/>
    <m/>
    <m/>
    <m/>
    <m/>
    <m/>
    <m/>
    <m/>
    <m/>
    <m/>
    <m/>
    <m/>
    <m/>
    <m/>
    <m/>
    <m/>
    <m/>
    <m/>
    <m/>
    <m/>
    <m/>
    <m/>
    <m/>
  </r>
  <r>
    <x v="4460"/>
    <m/>
    <m/>
    <m/>
    <m/>
    <m/>
    <m/>
    <m/>
    <m/>
    <m/>
    <m/>
    <m/>
    <m/>
    <m/>
    <m/>
    <m/>
    <m/>
    <m/>
    <m/>
    <m/>
    <m/>
    <m/>
    <m/>
    <m/>
    <m/>
    <m/>
    <m/>
    <m/>
    <m/>
    <m/>
    <m/>
    <m/>
    <m/>
    <m/>
    <m/>
    <m/>
    <m/>
    <m/>
    <m/>
    <m/>
    <m/>
    <m/>
    <m/>
    <m/>
    <m/>
    <m/>
    <m/>
    <m/>
    <m/>
    <m/>
    <m/>
    <m/>
    <m/>
    <m/>
    <m/>
    <m/>
    <m/>
  </r>
  <r>
    <x v="4461"/>
    <m/>
    <m/>
    <m/>
    <m/>
    <m/>
    <m/>
    <m/>
    <m/>
    <m/>
    <m/>
    <m/>
    <m/>
    <m/>
    <m/>
    <m/>
    <m/>
    <m/>
    <m/>
    <m/>
    <m/>
    <m/>
    <m/>
    <m/>
    <m/>
    <m/>
    <m/>
    <m/>
    <m/>
    <m/>
    <m/>
    <m/>
    <m/>
    <m/>
    <m/>
    <m/>
    <m/>
    <m/>
    <m/>
    <m/>
    <m/>
    <m/>
    <m/>
    <m/>
    <m/>
    <m/>
    <m/>
    <m/>
    <m/>
    <m/>
    <m/>
    <m/>
    <m/>
    <m/>
    <m/>
    <m/>
    <m/>
  </r>
  <r>
    <x v="4462"/>
    <m/>
    <m/>
    <m/>
    <m/>
    <m/>
    <m/>
    <m/>
    <m/>
    <m/>
    <m/>
    <m/>
    <m/>
    <m/>
    <m/>
    <m/>
    <m/>
    <m/>
    <m/>
    <m/>
    <m/>
    <m/>
    <m/>
    <m/>
    <m/>
    <m/>
    <m/>
    <m/>
    <m/>
    <m/>
    <m/>
    <m/>
    <m/>
    <m/>
    <m/>
    <m/>
    <m/>
    <m/>
    <m/>
    <m/>
    <m/>
    <m/>
    <m/>
    <m/>
    <m/>
    <m/>
    <m/>
    <m/>
    <m/>
    <m/>
    <m/>
    <m/>
    <m/>
    <m/>
    <m/>
    <m/>
    <m/>
  </r>
  <r>
    <x v="4463"/>
    <m/>
    <m/>
    <m/>
    <m/>
    <m/>
    <m/>
    <m/>
    <m/>
    <m/>
    <m/>
    <m/>
    <m/>
    <m/>
    <m/>
    <m/>
    <m/>
    <m/>
    <m/>
    <m/>
    <m/>
    <m/>
    <m/>
    <m/>
    <m/>
    <m/>
    <m/>
    <m/>
    <m/>
    <m/>
    <m/>
    <m/>
    <m/>
    <m/>
    <m/>
    <m/>
    <m/>
    <m/>
    <m/>
    <m/>
    <m/>
    <m/>
    <m/>
    <m/>
    <m/>
    <m/>
    <m/>
    <m/>
    <m/>
    <m/>
    <m/>
    <m/>
    <m/>
    <m/>
    <m/>
    <m/>
    <m/>
  </r>
  <r>
    <x v="4464"/>
    <m/>
    <m/>
    <m/>
    <m/>
    <m/>
    <m/>
    <m/>
    <m/>
    <m/>
    <m/>
    <m/>
    <m/>
    <m/>
    <m/>
    <m/>
    <m/>
    <m/>
    <m/>
    <m/>
    <m/>
    <m/>
    <m/>
    <m/>
    <m/>
    <m/>
    <m/>
    <m/>
    <m/>
    <m/>
    <m/>
    <m/>
    <m/>
    <m/>
    <m/>
    <m/>
    <m/>
    <m/>
    <m/>
    <m/>
    <m/>
    <m/>
    <m/>
    <m/>
    <m/>
    <m/>
    <m/>
    <m/>
    <m/>
    <m/>
    <m/>
    <m/>
    <m/>
    <m/>
    <m/>
    <m/>
    <m/>
  </r>
  <r>
    <x v="4465"/>
    <m/>
    <m/>
    <m/>
    <m/>
    <m/>
    <m/>
    <m/>
    <m/>
    <m/>
    <m/>
    <m/>
    <m/>
    <m/>
    <m/>
    <m/>
    <m/>
    <m/>
    <m/>
    <m/>
    <m/>
    <m/>
    <m/>
    <m/>
    <m/>
    <m/>
    <m/>
    <m/>
    <m/>
    <m/>
    <m/>
    <m/>
    <m/>
    <m/>
    <m/>
    <m/>
    <m/>
    <m/>
    <m/>
    <m/>
    <m/>
    <m/>
    <m/>
    <m/>
    <m/>
    <m/>
    <m/>
    <m/>
    <m/>
    <m/>
    <m/>
    <m/>
    <m/>
    <m/>
    <m/>
    <m/>
    <m/>
  </r>
  <r>
    <x v="4466"/>
    <m/>
    <m/>
    <m/>
    <m/>
    <m/>
    <m/>
    <m/>
    <m/>
    <m/>
    <m/>
    <m/>
    <m/>
    <m/>
    <m/>
    <m/>
    <m/>
    <m/>
    <m/>
    <m/>
    <m/>
    <m/>
    <m/>
    <m/>
    <m/>
    <m/>
    <m/>
    <m/>
    <m/>
    <m/>
    <m/>
    <m/>
    <m/>
    <m/>
    <m/>
    <m/>
    <m/>
    <m/>
    <m/>
    <m/>
    <m/>
    <m/>
    <m/>
    <m/>
    <m/>
    <m/>
    <m/>
    <m/>
    <m/>
    <m/>
    <m/>
    <m/>
    <m/>
    <m/>
    <m/>
    <m/>
    <m/>
  </r>
  <r>
    <x v="4467"/>
    <m/>
    <m/>
    <m/>
    <m/>
    <m/>
    <m/>
    <m/>
    <m/>
    <m/>
    <m/>
    <m/>
    <m/>
    <m/>
    <m/>
    <m/>
    <m/>
    <m/>
    <m/>
    <m/>
    <m/>
    <m/>
    <m/>
    <m/>
    <m/>
    <m/>
    <m/>
    <m/>
    <m/>
    <m/>
    <m/>
    <m/>
    <m/>
    <m/>
    <m/>
    <m/>
    <m/>
    <m/>
    <m/>
    <m/>
    <m/>
    <m/>
    <m/>
    <m/>
    <m/>
    <m/>
    <m/>
    <m/>
    <m/>
    <m/>
    <m/>
    <m/>
    <m/>
    <m/>
    <m/>
    <m/>
    <m/>
  </r>
  <r>
    <x v="4468"/>
    <m/>
    <m/>
    <m/>
    <m/>
    <m/>
    <m/>
    <m/>
    <m/>
    <m/>
    <m/>
    <m/>
    <m/>
    <m/>
    <m/>
    <m/>
    <m/>
    <m/>
    <m/>
    <m/>
    <m/>
    <m/>
    <m/>
    <m/>
    <m/>
    <m/>
    <m/>
    <m/>
    <m/>
    <m/>
    <m/>
    <m/>
    <m/>
    <m/>
    <m/>
    <m/>
    <m/>
    <m/>
    <m/>
    <m/>
    <m/>
    <m/>
    <m/>
    <m/>
    <m/>
    <m/>
    <m/>
    <m/>
    <m/>
    <m/>
    <m/>
    <m/>
    <m/>
    <m/>
    <m/>
    <m/>
    <m/>
  </r>
  <r>
    <x v="4469"/>
    <m/>
    <m/>
    <m/>
    <m/>
    <m/>
    <m/>
    <m/>
    <m/>
    <m/>
    <m/>
    <m/>
    <m/>
    <m/>
    <m/>
    <m/>
    <m/>
    <m/>
    <m/>
    <m/>
    <m/>
    <m/>
    <m/>
    <m/>
    <m/>
    <m/>
    <m/>
    <m/>
    <m/>
    <m/>
    <m/>
    <m/>
    <m/>
    <m/>
    <m/>
    <m/>
    <m/>
    <m/>
    <m/>
    <m/>
    <m/>
    <m/>
    <m/>
    <m/>
    <m/>
    <m/>
    <m/>
    <m/>
    <m/>
    <m/>
    <m/>
    <m/>
    <m/>
    <m/>
    <m/>
    <m/>
    <m/>
  </r>
  <r>
    <x v="4470"/>
    <m/>
    <m/>
    <m/>
    <m/>
    <m/>
    <m/>
    <m/>
    <m/>
    <m/>
    <m/>
    <m/>
    <m/>
    <m/>
    <m/>
    <m/>
    <m/>
    <m/>
    <m/>
    <m/>
    <m/>
    <m/>
    <m/>
    <m/>
    <m/>
    <m/>
    <m/>
    <m/>
    <m/>
    <m/>
    <m/>
    <m/>
    <m/>
    <m/>
    <m/>
    <m/>
    <m/>
    <m/>
    <m/>
    <m/>
    <m/>
    <m/>
    <m/>
    <m/>
    <m/>
    <m/>
    <m/>
    <m/>
    <m/>
    <m/>
    <m/>
    <m/>
    <m/>
    <m/>
    <m/>
    <m/>
    <m/>
  </r>
  <r>
    <x v="4471"/>
    <m/>
    <m/>
    <m/>
    <m/>
    <m/>
    <m/>
    <m/>
    <m/>
    <m/>
    <m/>
    <m/>
    <m/>
    <m/>
    <m/>
    <m/>
    <m/>
    <m/>
    <m/>
    <m/>
    <m/>
    <m/>
    <m/>
    <m/>
    <m/>
    <m/>
    <m/>
    <m/>
    <m/>
    <m/>
    <m/>
    <m/>
    <m/>
    <m/>
    <m/>
    <m/>
    <m/>
    <m/>
    <m/>
    <m/>
    <m/>
    <m/>
    <m/>
    <m/>
    <m/>
    <m/>
    <m/>
    <m/>
    <m/>
    <m/>
    <m/>
    <m/>
    <m/>
    <m/>
    <m/>
    <m/>
    <m/>
  </r>
  <r>
    <x v="4472"/>
    <m/>
    <m/>
    <m/>
    <m/>
    <m/>
    <m/>
    <m/>
    <m/>
    <m/>
    <m/>
    <m/>
    <m/>
    <m/>
    <m/>
    <m/>
    <m/>
    <m/>
    <m/>
    <m/>
    <m/>
    <m/>
    <m/>
    <m/>
    <m/>
    <m/>
    <m/>
    <m/>
    <m/>
    <m/>
    <m/>
    <m/>
    <m/>
    <m/>
    <m/>
    <m/>
    <m/>
    <m/>
    <m/>
    <m/>
    <m/>
    <m/>
    <m/>
    <m/>
    <m/>
    <m/>
    <m/>
    <m/>
    <m/>
    <m/>
    <m/>
    <m/>
    <m/>
    <m/>
    <m/>
    <m/>
    <m/>
  </r>
  <r>
    <x v="4473"/>
    <m/>
    <m/>
    <m/>
    <m/>
    <m/>
    <m/>
    <m/>
    <m/>
    <m/>
    <m/>
    <m/>
    <m/>
    <m/>
    <m/>
    <m/>
    <m/>
    <m/>
    <m/>
    <m/>
    <m/>
    <m/>
    <m/>
    <m/>
    <m/>
    <m/>
    <m/>
    <m/>
    <m/>
    <m/>
    <m/>
    <m/>
    <m/>
    <m/>
    <m/>
    <m/>
    <m/>
    <m/>
    <m/>
    <m/>
    <m/>
    <m/>
    <m/>
    <m/>
    <m/>
    <m/>
    <m/>
    <m/>
    <m/>
    <m/>
    <m/>
    <m/>
    <m/>
    <m/>
    <m/>
    <m/>
    <m/>
  </r>
  <r>
    <x v="4474"/>
    <m/>
    <m/>
    <m/>
    <m/>
    <m/>
    <m/>
    <m/>
    <m/>
    <m/>
    <m/>
    <m/>
    <m/>
    <m/>
    <m/>
    <m/>
    <m/>
    <m/>
    <m/>
    <m/>
    <m/>
    <m/>
    <m/>
    <m/>
    <m/>
    <m/>
    <m/>
    <m/>
    <m/>
    <m/>
    <m/>
    <m/>
    <m/>
    <m/>
    <m/>
    <m/>
    <m/>
    <m/>
    <m/>
    <m/>
    <m/>
    <m/>
    <m/>
    <m/>
    <m/>
    <m/>
    <m/>
    <m/>
    <m/>
    <m/>
    <m/>
    <m/>
    <m/>
    <m/>
    <m/>
    <m/>
    <m/>
  </r>
  <r>
    <x v="4475"/>
    <m/>
    <m/>
    <m/>
    <m/>
    <m/>
    <m/>
    <m/>
    <m/>
    <m/>
    <m/>
    <m/>
    <m/>
    <m/>
    <m/>
    <m/>
    <m/>
    <m/>
    <m/>
    <m/>
    <m/>
    <m/>
    <m/>
    <m/>
    <m/>
    <m/>
    <m/>
    <m/>
    <m/>
    <m/>
    <m/>
    <m/>
    <m/>
    <m/>
    <m/>
    <m/>
    <m/>
    <m/>
    <m/>
    <m/>
    <m/>
    <m/>
    <m/>
    <m/>
    <m/>
    <m/>
    <m/>
    <m/>
    <m/>
    <m/>
    <m/>
    <m/>
    <m/>
    <m/>
    <m/>
    <m/>
    <m/>
  </r>
  <r>
    <x v="4476"/>
    <m/>
    <m/>
    <m/>
    <m/>
    <m/>
    <m/>
    <m/>
    <m/>
    <m/>
    <m/>
    <m/>
    <m/>
    <m/>
    <m/>
    <m/>
    <m/>
    <m/>
    <m/>
    <m/>
    <m/>
    <m/>
    <m/>
    <m/>
    <m/>
    <m/>
    <m/>
    <m/>
    <m/>
    <m/>
    <m/>
    <m/>
    <m/>
    <m/>
    <m/>
    <m/>
    <m/>
    <m/>
    <m/>
    <m/>
    <m/>
    <m/>
    <m/>
    <m/>
    <m/>
    <m/>
    <m/>
    <m/>
    <m/>
    <m/>
    <m/>
    <m/>
    <m/>
    <m/>
    <m/>
    <m/>
    <m/>
  </r>
  <r>
    <x v="4477"/>
    <m/>
    <m/>
    <m/>
    <m/>
    <m/>
    <m/>
    <m/>
    <m/>
    <m/>
    <m/>
    <m/>
    <m/>
    <m/>
    <m/>
    <m/>
    <m/>
    <m/>
    <m/>
    <m/>
    <m/>
    <m/>
    <m/>
    <m/>
    <m/>
    <m/>
    <m/>
    <m/>
    <m/>
    <m/>
    <m/>
    <m/>
    <m/>
    <m/>
    <m/>
    <m/>
    <m/>
    <m/>
    <m/>
    <m/>
    <m/>
    <m/>
    <m/>
    <m/>
    <m/>
    <m/>
    <m/>
    <m/>
    <m/>
    <m/>
    <m/>
    <m/>
    <m/>
    <m/>
    <m/>
    <m/>
    <m/>
  </r>
  <r>
    <x v="4478"/>
    <m/>
    <m/>
    <m/>
    <m/>
    <m/>
    <m/>
    <m/>
    <m/>
    <m/>
    <m/>
    <m/>
    <m/>
    <m/>
    <m/>
    <m/>
    <m/>
    <m/>
    <m/>
    <m/>
    <m/>
    <m/>
    <m/>
    <m/>
    <m/>
    <m/>
    <m/>
    <m/>
    <m/>
    <m/>
    <m/>
    <m/>
    <m/>
    <m/>
    <m/>
    <m/>
    <m/>
    <m/>
    <m/>
    <m/>
    <m/>
    <m/>
    <m/>
    <m/>
    <m/>
    <m/>
    <m/>
    <m/>
    <m/>
    <m/>
    <m/>
    <m/>
    <m/>
    <m/>
    <m/>
    <m/>
    <m/>
  </r>
  <r>
    <x v="4479"/>
    <m/>
    <m/>
    <m/>
    <m/>
    <m/>
    <m/>
    <m/>
    <m/>
    <m/>
    <m/>
    <m/>
    <m/>
    <m/>
    <m/>
    <m/>
    <m/>
    <m/>
    <m/>
    <m/>
    <m/>
    <m/>
    <m/>
    <m/>
    <m/>
    <m/>
    <m/>
    <m/>
    <m/>
    <m/>
    <m/>
    <m/>
    <m/>
    <m/>
    <m/>
    <m/>
    <m/>
    <m/>
    <m/>
    <m/>
    <m/>
    <m/>
    <m/>
    <m/>
    <m/>
    <m/>
    <m/>
    <m/>
    <m/>
    <m/>
    <m/>
    <m/>
    <m/>
    <m/>
    <m/>
    <m/>
    <m/>
  </r>
  <r>
    <x v="4480"/>
    <m/>
    <m/>
    <m/>
    <m/>
    <m/>
    <m/>
    <m/>
    <m/>
    <m/>
    <m/>
    <m/>
    <m/>
    <m/>
    <m/>
    <m/>
    <m/>
    <m/>
    <m/>
    <m/>
    <m/>
    <m/>
    <m/>
    <m/>
    <m/>
    <m/>
    <m/>
    <m/>
    <m/>
    <m/>
    <m/>
    <m/>
    <m/>
    <m/>
    <m/>
    <m/>
    <m/>
    <m/>
    <m/>
    <m/>
    <m/>
    <m/>
    <m/>
    <m/>
    <m/>
    <m/>
    <m/>
    <m/>
    <m/>
    <m/>
    <m/>
    <m/>
    <m/>
    <m/>
    <m/>
    <m/>
    <m/>
  </r>
  <r>
    <x v="4481"/>
    <m/>
    <m/>
    <m/>
    <m/>
    <m/>
    <m/>
    <m/>
    <m/>
    <m/>
    <m/>
    <m/>
    <m/>
    <m/>
    <m/>
    <m/>
    <m/>
    <m/>
    <m/>
    <m/>
    <m/>
    <m/>
    <m/>
    <m/>
    <m/>
    <m/>
    <m/>
    <m/>
    <m/>
    <m/>
    <m/>
    <m/>
    <m/>
    <m/>
    <m/>
    <m/>
    <m/>
    <m/>
    <m/>
    <m/>
    <m/>
    <m/>
    <m/>
    <m/>
    <m/>
    <m/>
    <m/>
    <m/>
    <m/>
    <m/>
    <m/>
    <m/>
    <m/>
    <m/>
    <m/>
    <m/>
    <m/>
  </r>
  <r>
    <x v="4482"/>
    <m/>
    <m/>
    <m/>
    <m/>
    <m/>
    <m/>
    <m/>
    <m/>
    <m/>
    <m/>
    <m/>
    <m/>
    <m/>
    <m/>
    <m/>
    <m/>
    <m/>
    <m/>
    <m/>
    <m/>
    <m/>
    <m/>
    <m/>
    <m/>
    <m/>
    <m/>
    <m/>
    <m/>
    <m/>
    <m/>
    <m/>
    <m/>
    <m/>
    <m/>
    <m/>
    <m/>
    <m/>
    <m/>
    <m/>
    <m/>
    <m/>
    <m/>
    <m/>
    <m/>
    <m/>
    <m/>
    <m/>
    <m/>
    <m/>
    <m/>
    <m/>
    <m/>
    <m/>
    <m/>
    <m/>
    <m/>
  </r>
  <r>
    <x v="4483"/>
    <m/>
    <m/>
    <m/>
    <m/>
    <m/>
    <m/>
    <m/>
    <m/>
    <m/>
    <m/>
    <m/>
    <m/>
    <m/>
    <m/>
    <m/>
    <m/>
    <m/>
    <m/>
    <m/>
    <m/>
    <m/>
    <m/>
    <m/>
    <m/>
    <m/>
    <m/>
    <m/>
    <m/>
    <m/>
    <m/>
    <m/>
    <m/>
    <m/>
    <m/>
    <m/>
    <m/>
    <m/>
    <m/>
    <m/>
    <m/>
    <m/>
    <m/>
    <m/>
    <m/>
    <m/>
    <m/>
    <m/>
    <m/>
    <m/>
    <m/>
    <m/>
    <m/>
    <m/>
    <m/>
    <m/>
    <m/>
  </r>
  <r>
    <x v="4484"/>
    <m/>
    <m/>
    <m/>
    <m/>
    <m/>
    <m/>
    <m/>
    <m/>
    <m/>
    <m/>
    <m/>
    <m/>
    <m/>
    <m/>
    <m/>
    <m/>
    <m/>
    <m/>
    <m/>
    <m/>
    <m/>
    <m/>
    <m/>
    <m/>
    <m/>
    <m/>
    <m/>
    <m/>
    <m/>
    <m/>
    <m/>
    <m/>
    <m/>
    <m/>
    <m/>
    <m/>
    <m/>
    <m/>
    <m/>
    <m/>
    <m/>
    <m/>
    <m/>
    <m/>
    <m/>
    <m/>
    <m/>
    <m/>
    <m/>
    <m/>
    <m/>
    <m/>
    <m/>
    <m/>
    <m/>
    <m/>
  </r>
  <r>
    <x v="4485"/>
    <m/>
    <m/>
    <m/>
    <m/>
    <m/>
    <m/>
    <m/>
    <m/>
    <m/>
    <m/>
    <m/>
    <m/>
    <m/>
    <m/>
    <m/>
    <m/>
    <m/>
    <m/>
    <m/>
    <m/>
    <m/>
    <m/>
    <m/>
    <m/>
    <m/>
    <m/>
    <m/>
    <m/>
    <m/>
    <m/>
    <m/>
    <m/>
    <m/>
    <m/>
    <m/>
    <m/>
    <m/>
    <m/>
    <m/>
    <m/>
    <m/>
    <m/>
    <m/>
    <m/>
    <m/>
    <m/>
    <m/>
    <m/>
    <m/>
    <m/>
    <m/>
    <m/>
    <m/>
    <m/>
    <m/>
    <m/>
  </r>
  <r>
    <x v="4486"/>
    <m/>
    <m/>
    <m/>
    <m/>
    <m/>
    <m/>
    <m/>
    <m/>
    <m/>
    <m/>
    <m/>
    <m/>
    <m/>
    <m/>
    <m/>
    <m/>
    <m/>
    <m/>
    <m/>
    <m/>
    <m/>
    <m/>
    <m/>
    <m/>
    <m/>
    <m/>
    <m/>
    <m/>
    <m/>
    <m/>
    <m/>
    <m/>
    <m/>
    <m/>
    <m/>
    <m/>
    <m/>
    <m/>
    <m/>
    <m/>
    <m/>
    <m/>
    <m/>
    <m/>
    <m/>
    <m/>
    <m/>
    <m/>
    <m/>
    <m/>
    <m/>
    <m/>
    <m/>
    <m/>
    <m/>
    <m/>
  </r>
  <r>
    <x v="4487"/>
    <m/>
    <m/>
    <m/>
    <m/>
    <m/>
    <m/>
    <m/>
    <m/>
    <m/>
    <m/>
    <m/>
    <m/>
    <m/>
    <m/>
    <m/>
    <m/>
    <m/>
    <m/>
    <m/>
    <m/>
    <m/>
    <m/>
    <m/>
    <m/>
    <m/>
    <m/>
    <m/>
    <m/>
    <m/>
    <m/>
    <m/>
    <m/>
    <m/>
    <m/>
    <m/>
    <m/>
    <m/>
    <m/>
    <m/>
    <m/>
    <m/>
    <m/>
    <m/>
    <m/>
    <m/>
    <m/>
    <m/>
    <m/>
    <m/>
    <m/>
    <m/>
    <m/>
    <m/>
    <m/>
    <m/>
    <m/>
  </r>
  <r>
    <x v="4488"/>
    <m/>
    <m/>
    <m/>
    <m/>
    <m/>
    <m/>
    <m/>
    <m/>
    <m/>
    <m/>
    <m/>
    <m/>
    <m/>
    <m/>
    <m/>
    <m/>
    <m/>
    <m/>
    <m/>
    <m/>
    <m/>
    <m/>
    <m/>
    <m/>
    <m/>
    <m/>
    <m/>
    <m/>
    <m/>
    <m/>
    <m/>
    <m/>
    <m/>
    <m/>
    <m/>
    <m/>
    <m/>
    <m/>
    <m/>
    <m/>
    <m/>
    <m/>
    <m/>
    <m/>
    <m/>
    <m/>
    <m/>
    <m/>
    <m/>
    <m/>
    <m/>
    <m/>
    <m/>
    <m/>
    <m/>
    <m/>
  </r>
  <r>
    <x v="4489"/>
    <m/>
    <m/>
    <m/>
    <m/>
    <m/>
    <m/>
    <m/>
    <m/>
    <m/>
    <m/>
    <m/>
    <m/>
    <m/>
    <m/>
    <m/>
    <m/>
    <m/>
    <m/>
    <m/>
    <m/>
    <m/>
    <m/>
    <m/>
    <m/>
    <m/>
    <m/>
    <m/>
    <m/>
    <m/>
    <m/>
    <m/>
    <m/>
    <m/>
    <m/>
    <m/>
    <m/>
    <m/>
    <m/>
    <m/>
    <m/>
    <m/>
    <m/>
    <m/>
    <m/>
    <m/>
    <m/>
    <m/>
    <m/>
    <m/>
    <m/>
    <m/>
    <m/>
    <m/>
    <m/>
    <m/>
    <m/>
  </r>
  <r>
    <x v="4490"/>
    <m/>
    <m/>
    <m/>
    <m/>
    <m/>
    <m/>
    <m/>
    <m/>
    <m/>
    <m/>
    <m/>
    <m/>
    <m/>
    <m/>
    <m/>
    <m/>
    <m/>
    <m/>
    <m/>
    <m/>
    <m/>
    <m/>
    <m/>
    <m/>
    <m/>
    <m/>
    <m/>
    <m/>
    <m/>
    <m/>
    <m/>
    <m/>
    <m/>
    <m/>
    <m/>
    <m/>
    <m/>
    <m/>
    <m/>
    <m/>
    <m/>
    <m/>
    <m/>
    <m/>
    <m/>
    <m/>
    <m/>
    <m/>
    <m/>
    <m/>
    <m/>
    <m/>
    <m/>
    <m/>
    <m/>
    <m/>
  </r>
  <r>
    <x v="4491"/>
    <m/>
    <m/>
    <m/>
    <m/>
    <m/>
    <m/>
    <m/>
    <m/>
    <m/>
    <m/>
    <m/>
    <m/>
    <m/>
    <m/>
    <m/>
    <m/>
    <m/>
    <m/>
    <m/>
    <m/>
    <m/>
    <m/>
    <m/>
    <m/>
    <m/>
    <m/>
    <m/>
    <m/>
    <m/>
    <m/>
    <m/>
    <m/>
    <m/>
    <m/>
    <m/>
    <m/>
    <m/>
    <m/>
    <m/>
    <m/>
    <m/>
    <m/>
    <m/>
    <m/>
    <m/>
    <m/>
    <m/>
    <m/>
    <m/>
    <m/>
    <m/>
    <m/>
    <m/>
    <m/>
    <m/>
    <m/>
  </r>
  <r>
    <x v="4492"/>
    <m/>
    <m/>
    <m/>
    <m/>
    <m/>
    <m/>
    <m/>
    <m/>
    <m/>
    <m/>
    <m/>
    <m/>
    <m/>
    <m/>
    <m/>
    <m/>
    <m/>
    <m/>
    <m/>
    <m/>
    <m/>
    <m/>
    <m/>
    <m/>
    <m/>
    <m/>
    <m/>
    <m/>
    <m/>
    <m/>
    <m/>
    <m/>
    <m/>
    <m/>
    <m/>
    <m/>
    <m/>
    <m/>
    <m/>
    <m/>
    <m/>
    <m/>
    <m/>
    <m/>
    <m/>
    <m/>
    <m/>
    <m/>
    <m/>
    <m/>
    <m/>
    <m/>
    <m/>
    <m/>
    <m/>
    <m/>
  </r>
  <r>
    <x v="4493"/>
    <m/>
    <m/>
    <m/>
    <m/>
    <m/>
    <m/>
    <m/>
    <m/>
    <m/>
    <m/>
    <m/>
    <m/>
    <m/>
    <m/>
    <m/>
    <m/>
    <m/>
    <m/>
    <m/>
    <m/>
    <m/>
    <m/>
    <m/>
    <m/>
    <m/>
    <m/>
    <m/>
    <m/>
    <m/>
    <m/>
    <m/>
    <m/>
    <m/>
    <m/>
    <m/>
    <m/>
    <m/>
    <m/>
    <m/>
    <m/>
    <m/>
    <m/>
    <m/>
    <m/>
    <m/>
    <m/>
    <m/>
    <m/>
    <m/>
    <m/>
    <m/>
    <m/>
    <m/>
    <m/>
    <m/>
    <m/>
  </r>
  <r>
    <x v="4494"/>
    <m/>
    <m/>
    <m/>
    <m/>
    <m/>
    <m/>
    <m/>
    <m/>
    <m/>
    <m/>
    <m/>
    <m/>
    <m/>
    <m/>
    <m/>
    <m/>
    <m/>
    <m/>
    <m/>
    <m/>
    <m/>
    <m/>
    <m/>
    <m/>
    <m/>
    <m/>
    <m/>
    <m/>
    <m/>
    <m/>
    <m/>
    <m/>
    <m/>
    <m/>
    <m/>
    <m/>
    <m/>
    <m/>
    <m/>
    <m/>
    <m/>
    <m/>
    <m/>
    <m/>
    <m/>
    <m/>
    <m/>
    <m/>
    <m/>
    <m/>
    <m/>
    <m/>
    <m/>
    <m/>
    <m/>
    <m/>
  </r>
  <r>
    <x v="4495"/>
    <m/>
    <m/>
    <m/>
    <m/>
    <m/>
    <m/>
    <m/>
    <m/>
    <m/>
    <m/>
    <m/>
    <m/>
    <m/>
    <m/>
    <m/>
    <m/>
    <m/>
    <m/>
    <m/>
    <m/>
    <m/>
    <m/>
    <m/>
    <m/>
    <m/>
    <m/>
    <m/>
    <m/>
    <m/>
    <m/>
    <m/>
    <m/>
    <m/>
    <m/>
    <m/>
    <m/>
    <m/>
    <m/>
    <m/>
    <m/>
    <m/>
    <m/>
    <m/>
    <m/>
    <m/>
    <m/>
    <m/>
    <m/>
    <m/>
    <m/>
    <m/>
    <m/>
    <m/>
    <m/>
    <m/>
    <m/>
  </r>
  <r>
    <x v="4496"/>
    <m/>
    <m/>
    <m/>
    <m/>
    <m/>
    <m/>
    <m/>
    <m/>
    <m/>
    <m/>
    <m/>
    <m/>
    <m/>
    <m/>
    <m/>
    <m/>
    <m/>
    <m/>
    <m/>
    <m/>
    <m/>
    <m/>
    <m/>
    <m/>
    <m/>
    <m/>
    <m/>
    <m/>
    <m/>
    <m/>
    <m/>
    <m/>
    <m/>
    <m/>
    <m/>
    <m/>
    <m/>
    <m/>
    <m/>
    <m/>
    <m/>
    <m/>
    <m/>
    <m/>
    <m/>
    <m/>
    <m/>
    <m/>
    <m/>
    <m/>
    <m/>
    <m/>
    <m/>
    <m/>
    <m/>
    <m/>
  </r>
  <r>
    <x v="4497"/>
    <m/>
    <m/>
    <m/>
    <m/>
    <m/>
    <m/>
    <m/>
    <m/>
    <m/>
    <m/>
    <m/>
    <m/>
    <m/>
    <m/>
    <m/>
    <m/>
    <m/>
    <m/>
    <m/>
    <m/>
    <m/>
    <m/>
    <m/>
    <m/>
    <m/>
    <m/>
    <m/>
    <m/>
    <m/>
    <m/>
    <m/>
    <m/>
    <m/>
    <m/>
    <m/>
    <m/>
    <m/>
    <m/>
    <m/>
    <m/>
    <m/>
    <m/>
    <m/>
    <m/>
    <m/>
    <m/>
    <m/>
    <m/>
    <m/>
    <m/>
    <m/>
    <m/>
    <m/>
    <m/>
    <m/>
    <m/>
  </r>
  <r>
    <x v="4498"/>
    <m/>
    <m/>
    <m/>
    <m/>
    <m/>
    <m/>
    <m/>
    <m/>
    <m/>
    <m/>
    <m/>
    <m/>
    <m/>
    <m/>
    <m/>
    <m/>
    <m/>
    <m/>
    <m/>
    <m/>
    <m/>
    <m/>
    <m/>
    <m/>
    <m/>
    <m/>
    <m/>
    <m/>
    <m/>
    <m/>
    <m/>
    <m/>
    <m/>
    <m/>
    <m/>
    <m/>
    <m/>
    <m/>
    <m/>
    <m/>
    <m/>
    <m/>
    <m/>
    <m/>
    <m/>
    <m/>
    <m/>
    <m/>
    <m/>
    <m/>
    <m/>
    <m/>
    <m/>
    <m/>
    <m/>
    <m/>
  </r>
  <r>
    <x v="4499"/>
    <m/>
    <m/>
    <m/>
    <m/>
    <m/>
    <m/>
    <m/>
    <m/>
    <m/>
    <m/>
    <m/>
    <m/>
    <m/>
    <m/>
    <m/>
    <m/>
    <m/>
    <m/>
    <m/>
    <m/>
    <m/>
    <m/>
    <m/>
    <m/>
    <m/>
    <m/>
    <m/>
    <m/>
    <m/>
    <m/>
    <m/>
    <m/>
    <m/>
    <m/>
    <m/>
    <m/>
    <m/>
    <m/>
    <m/>
    <m/>
    <m/>
    <m/>
    <m/>
    <m/>
    <m/>
    <m/>
    <m/>
    <m/>
    <m/>
    <m/>
    <m/>
    <m/>
    <m/>
    <m/>
    <m/>
    <m/>
  </r>
  <r>
    <x v="4500"/>
    <m/>
    <m/>
    <m/>
    <m/>
    <m/>
    <m/>
    <m/>
    <m/>
    <m/>
    <m/>
    <m/>
    <m/>
    <m/>
    <m/>
    <m/>
    <m/>
    <m/>
    <m/>
    <m/>
    <m/>
    <m/>
    <m/>
    <m/>
    <m/>
    <m/>
    <m/>
    <m/>
    <m/>
    <m/>
    <m/>
    <m/>
    <m/>
    <m/>
    <m/>
    <m/>
    <m/>
    <m/>
    <m/>
    <m/>
    <m/>
    <m/>
    <m/>
    <m/>
    <m/>
    <m/>
    <m/>
    <m/>
    <m/>
    <m/>
    <m/>
    <m/>
    <m/>
    <m/>
    <m/>
    <m/>
    <m/>
  </r>
  <r>
    <x v="4501"/>
    <m/>
    <m/>
    <m/>
    <m/>
    <m/>
    <m/>
    <m/>
    <m/>
    <m/>
    <m/>
    <m/>
    <m/>
    <m/>
    <m/>
    <m/>
    <m/>
    <m/>
    <m/>
    <m/>
    <m/>
    <m/>
    <m/>
    <m/>
    <m/>
    <m/>
    <m/>
    <m/>
    <m/>
    <m/>
    <m/>
    <m/>
    <m/>
    <m/>
    <m/>
    <m/>
    <m/>
    <m/>
    <m/>
    <m/>
    <m/>
    <m/>
    <m/>
    <m/>
    <m/>
    <m/>
    <m/>
    <m/>
    <m/>
    <m/>
    <m/>
    <m/>
    <m/>
    <m/>
    <m/>
    <m/>
    <m/>
  </r>
  <r>
    <x v="4502"/>
    <m/>
    <m/>
    <m/>
    <m/>
    <m/>
    <m/>
    <m/>
    <m/>
    <m/>
    <m/>
    <m/>
    <m/>
    <m/>
    <m/>
    <m/>
    <m/>
    <m/>
    <m/>
    <m/>
    <m/>
    <m/>
    <m/>
    <m/>
    <m/>
    <m/>
    <m/>
    <m/>
    <m/>
    <m/>
    <m/>
    <m/>
    <m/>
    <m/>
    <m/>
    <m/>
    <m/>
    <m/>
    <m/>
    <m/>
    <m/>
    <m/>
    <m/>
    <m/>
    <m/>
    <m/>
    <m/>
    <m/>
    <m/>
    <m/>
    <m/>
    <m/>
    <m/>
    <m/>
    <m/>
    <m/>
    <m/>
  </r>
  <r>
    <x v="4503"/>
    <m/>
    <m/>
    <m/>
    <m/>
    <m/>
    <m/>
    <m/>
    <m/>
    <m/>
    <m/>
    <m/>
    <m/>
    <m/>
    <m/>
    <m/>
    <m/>
    <m/>
    <m/>
    <m/>
    <m/>
    <m/>
    <m/>
    <m/>
    <m/>
    <m/>
    <m/>
    <m/>
    <m/>
    <m/>
    <m/>
    <m/>
    <m/>
    <m/>
    <m/>
    <m/>
    <m/>
    <m/>
    <m/>
    <m/>
    <m/>
    <m/>
    <m/>
    <m/>
    <m/>
    <m/>
    <m/>
    <m/>
    <m/>
    <m/>
    <m/>
    <m/>
    <m/>
    <m/>
    <m/>
    <m/>
    <m/>
  </r>
  <r>
    <x v="4504"/>
    <m/>
    <m/>
    <m/>
    <m/>
    <m/>
    <m/>
    <m/>
    <m/>
    <m/>
    <m/>
    <m/>
    <m/>
    <m/>
    <m/>
    <m/>
    <m/>
    <m/>
    <m/>
    <m/>
    <m/>
    <m/>
    <m/>
    <m/>
    <m/>
    <m/>
    <m/>
    <m/>
    <m/>
    <m/>
    <m/>
    <m/>
    <m/>
    <m/>
    <m/>
    <m/>
    <m/>
    <m/>
    <m/>
    <m/>
    <m/>
    <m/>
    <m/>
    <m/>
    <m/>
    <m/>
    <m/>
    <m/>
    <m/>
    <m/>
    <m/>
    <m/>
    <m/>
    <m/>
    <m/>
    <m/>
    <m/>
  </r>
  <r>
    <x v="4505"/>
    <m/>
    <m/>
    <m/>
    <m/>
    <m/>
    <m/>
    <m/>
    <m/>
    <m/>
    <m/>
    <m/>
    <m/>
    <m/>
    <m/>
    <m/>
    <m/>
    <m/>
    <m/>
    <m/>
    <m/>
    <m/>
    <m/>
    <m/>
    <m/>
    <m/>
    <m/>
    <m/>
    <m/>
    <m/>
    <m/>
    <m/>
    <m/>
    <m/>
    <m/>
    <m/>
    <m/>
    <m/>
    <m/>
    <m/>
    <m/>
    <m/>
    <m/>
    <m/>
    <m/>
    <m/>
    <m/>
    <m/>
    <m/>
    <m/>
    <m/>
    <m/>
    <m/>
    <m/>
    <m/>
    <m/>
    <m/>
  </r>
  <r>
    <x v="4506"/>
    <m/>
    <m/>
    <m/>
    <m/>
    <m/>
    <m/>
    <m/>
    <m/>
    <m/>
    <m/>
    <m/>
    <m/>
    <m/>
    <m/>
    <m/>
    <m/>
    <m/>
    <m/>
    <m/>
    <m/>
    <m/>
    <m/>
    <m/>
    <m/>
    <m/>
    <m/>
    <m/>
    <m/>
    <m/>
    <m/>
    <m/>
    <m/>
    <m/>
    <m/>
    <m/>
    <m/>
    <m/>
    <m/>
    <m/>
    <m/>
    <m/>
    <m/>
    <m/>
    <m/>
    <m/>
    <m/>
    <m/>
    <m/>
    <m/>
    <m/>
    <m/>
    <m/>
    <m/>
    <m/>
    <m/>
    <m/>
  </r>
  <r>
    <x v="4507"/>
    <m/>
    <m/>
    <m/>
    <m/>
    <m/>
    <m/>
    <m/>
    <m/>
    <m/>
    <m/>
    <m/>
    <m/>
    <m/>
    <m/>
    <m/>
    <m/>
    <m/>
    <m/>
    <m/>
    <m/>
    <m/>
    <m/>
    <m/>
    <m/>
    <m/>
    <m/>
    <m/>
    <m/>
    <m/>
    <m/>
    <m/>
    <m/>
    <m/>
    <m/>
    <m/>
    <m/>
    <m/>
    <m/>
    <m/>
    <m/>
    <m/>
    <m/>
    <m/>
    <m/>
    <m/>
    <m/>
    <m/>
    <m/>
    <m/>
    <m/>
    <m/>
    <m/>
    <m/>
    <m/>
    <m/>
    <m/>
  </r>
  <r>
    <x v="4508"/>
    <m/>
    <m/>
    <m/>
    <m/>
    <m/>
    <m/>
    <m/>
    <m/>
    <m/>
    <m/>
    <m/>
    <m/>
    <m/>
    <m/>
    <m/>
    <m/>
    <m/>
    <m/>
    <m/>
    <m/>
    <m/>
    <m/>
    <m/>
    <m/>
    <m/>
    <m/>
    <m/>
    <m/>
    <m/>
    <m/>
    <m/>
    <m/>
    <m/>
    <m/>
    <m/>
    <m/>
    <m/>
    <m/>
    <m/>
    <m/>
    <m/>
    <m/>
    <m/>
    <m/>
    <m/>
    <m/>
    <m/>
    <m/>
    <m/>
    <m/>
    <m/>
    <m/>
    <m/>
    <m/>
    <m/>
    <m/>
  </r>
  <r>
    <x v="4509"/>
    <m/>
    <m/>
    <m/>
    <m/>
    <m/>
    <m/>
    <m/>
    <m/>
    <m/>
    <m/>
    <m/>
    <m/>
    <m/>
    <m/>
    <m/>
    <m/>
    <m/>
    <m/>
    <m/>
    <m/>
    <m/>
    <m/>
    <m/>
    <m/>
    <m/>
    <m/>
    <m/>
    <m/>
    <m/>
    <m/>
    <m/>
    <m/>
    <m/>
    <m/>
    <m/>
    <m/>
    <m/>
    <m/>
    <m/>
    <m/>
    <m/>
    <m/>
    <m/>
    <m/>
    <m/>
    <m/>
    <m/>
    <m/>
    <m/>
    <m/>
    <m/>
    <m/>
    <m/>
    <m/>
    <m/>
    <m/>
  </r>
  <r>
    <x v="4510"/>
    <m/>
    <m/>
    <m/>
    <m/>
    <m/>
    <m/>
    <m/>
    <m/>
    <m/>
    <m/>
    <m/>
    <m/>
    <m/>
    <m/>
    <m/>
    <m/>
    <m/>
    <m/>
    <m/>
    <m/>
    <m/>
    <m/>
    <m/>
    <m/>
    <m/>
    <m/>
    <m/>
    <m/>
    <m/>
    <m/>
    <m/>
    <m/>
    <m/>
    <m/>
    <m/>
    <m/>
    <m/>
    <m/>
    <m/>
    <m/>
    <m/>
    <m/>
    <m/>
    <m/>
    <m/>
    <m/>
    <m/>
    <m/>
    <m/>
    <m/>
    <m/>
    <m/>
    <m/>
    <m/>
    <m/>
    <m/>
  </r>
  <r>
    <x v="4511"/>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A8E8DF-C0F5-4D5E-AFC3-43DD1FAFAEFA}" name="PivotTable1" cacheId="19"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9">
  <location ref="A3:B4517" firstHeaderRow="1" firstDataRow="1" firstDataCol="1"/>
  <pivotFields count="57">
    <pivotField axis="axisRow" numFmtId="164" showAll="0" sortType="ascending">
      <items count="4514">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512"/>
        <item t="default"/>
      </items>
    </pivotField>
    <pivotField showAll="0"/>
    <pivotField showAll="0" defaultSubtotal="0"/>
    <pivotField showAl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4514">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